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53222"/>
  <mc:AlternateContent xmlns:mc="http://schemas.openxmlformats.org/markup-compatibility/2006">
    <mc:Choice Requires="x15">
      <x15ac:absPath xmlns:x15ac="http://schemas.microsoft.com/office/spreadsheetml/2010/11/ac" url="C:\Users\ds81\Desktop\"/>
    </mc:Choice>
  </mc:AlternateContent>
  <bookViews>
    <workbookView xWindow="0" yWindow="0" windowWidth="28800" windowHeight="11835" tabRatio="750" activeTab="2"/>
  </bookViews>
  <sheets>
    <sheet name="Титул ПФХД" sheetId="15" r:id="rId1"/>
    <sheet name="ПФХД" sheetId="2" r:id="rId2"/>
    <sheet name="Закупка ТРУ" sheetId="3" r:id="rId3"/>
    <sheet name="Бюджет 2020-2022" sheetId="16" r:id="rId4"/>
  </sheets>
  <externalReferences>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s>
  <definedNames>
    <definedName name="_123" localSheetId="3">#REF!</definedName>
    <definedName name="_123" localSheetId="0">#REF!</definedName>
    <definedName name="_123">#REF!</definedName>
    <definedName name="_in2007" localSheetId="0">#REF!</definedName>
    <definedName name="_in2007">#REF!</definedName>
    <definedName name="_in2008" localSheetId="0">#REF!</definedName>
    <definedName name="_in2008">#REF!</definedName>
    <definedName name="_in2009" localSheetId="0">#REF!</definedName>
    <definedName name="_in2009">#REF!</definedName>
    <definedName name="_in2010" localSheetId="0">#REF!</definedName>
    <definedName name="_in2010">#REF!</definedName>
    <definedName name="_in2011" localSheetId="0">#REF!</definedName>
    <definedName name="_in2011">#REF!</definedName>
    <definedName name="_in2012" localSheetId="0">#REF!</definedName>
    <definedName name="_in2012">#REF!</definedName>
    <definedName name="_in2013" localSheetId="0">#REF!</definedName>
    <definedName name="_in2013">#REF!</definedName>
    <definedName name="_in2014" localSheetId="0">#REF!</definedName>
    <definedName name="_in2014">#REF!</definedName>
    <definedName name="_in2015" localSheetId="0">#REF!</definedName>
    <definedName name="_in2015">#REF!</definedName>
    <definedName name="_inf2007" localSheetId="0">#REF!</definedName>
    <definedName name="_inf2007">#REF!</definedName>
    <definedName name="_inf2008" localSheetId="0">#REF!</definedName>
    <definedName name="_inf2008">#REF!</definedName>
    <definedName name="_inf2009" localSheetId="0">#REF!</definedName>
    <definedName name="_inf2009">#REF!</definedName>
    <definedName name="_inf2010" localSheetId="0">#REF!</definedName>
    <definedName name="_inf2010">#REF!</definedName>
    <definedName name="_inf2011" localSheetId="0">#REF!</definedName>
    <definedName name="_inf2011">#REF!</definedName>
    <definedName name="_inf2012" localSheetId="0">#REF!</definedName>
    <definedName name="_inf2012">#REF!</definedName>
    <definedName name="_inf2013" localSheetId="0">#REF!</definedName>
    <definedName name="_inf2013">#REF!</definedName>
    <definedName name="_inf20131" localSheetId="0">#REF!</definedName>
    <definedName name="_inf20131">#REF!</definedName>
    <definedName name="_inf2014" localSheetId="0">#REF!</definedName>
    <definedName name="_inf2014">#REF!</definedName>
    <definedName name="_inf2015" localSheetId="0">#REF!</definedName>
    <definedName name="_inf2015">#REF!</definedName>
    <definedName name="_inf2015_" localSheetId="0">#REF!</definedName>
    <definedName name="_inf2015_">#REF!</definedName>
    <definedName name="_inf2016" localSheetId="0">#REF!</definedName>
    <definedName name="_inf2016">#REF!</definedName>
    <definedName name="_inf202111" localSheetId="0">#REF!</definedName>
    <definedName name="_inf202111">#REF!</definedName>
    <definedName name="_mm1">[1]ПРОГНОЗ_1!#REF!</definedName>
    <definedName name="_отдых2" localSheetId="0">#REF!</definedName>
    <definedName name="_отдых2">#REF!</definedName>
    <definedName name="_xlnm._FilterDatabase" localSheetId="3" hidden="1">'Бюджет 2020-2022'!$A$5:$R$63</definedName>
    <definedName name="_xlnm._FilterDatabase" localSheetId="1" hidden="1">ПФХД!$A$10:$N$78</definedName>
    <definedName name="ddd" localSheetId="3">[2]ПРОГНОЗ_1!#REF!</definedName>
    <definedName name="ddd" localSheetId="0">[2]ПРОГНОЗ_1!#REF!</definedName>
    <definedName name="ddd">[2]ПРОГНОЗ_1!#REF!</definedName>
    <definedName name="ff" localSheetId="3">#REF!</definedName>
    <definedName name="ff" localSheetId="0">#REF!</definedName>
    <definedName name="ff">#REF!</definedName>
    <definedName name="fffff" localSheetId="3">'[3]Гр5(о)'!#REF!</definedName>
    <definedName name="fffff" localSheetId="0">'[3]Гр5(о)'!#REF!</definedName>
    <definedName name="fffff">'[3]Гр5(о)'!#REF!</definedName>
    <definedName name="ffffff" localSheetId="0">'[3]Гр5(о)'!#REF!</definedName>
    <definedName name="ffffff">'[3]Гр5(о)'!#REF!</definedName>
    <definedName name="gggg" localSheetId="3">#REF!</definedName>
    <definedName name="gggg" localSheetId="0">#REF!</definedName>
    <definedName name="gggg">#REF!</definedName>
    <definedName name="gggggg" localSheetId="0">#REF!</definedName>
    <definedName name="gggggg">#REF!</definedName>
    <definedName name="jjjj" localSheetId="0">'[4]Гр5(о)'!#REF!</definedName>
    <definedName name="jjjj">'[4]Гр5(о)'!#REF!</definedName>
    <definedName name="kbcn" localSheetId="3">#REF!</definedName>
    <definedName name="kbcn" localSheetId="0">#REF!</definedName>
    <definedName name="kbcn">#REF!</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opt" localSheetId="3" hidden="1">#REF!</definedName>
    <definedName name="solver_opt" localSheetId="0" hidden="1">#REF!</definedName>
    <definedName name="solver_opt" hidden="1">#REF!</definedName>
    <definedName name="solver_pre" hidden="1">0.000001</definedName>
    <definedName name="solver_scl" hidden="1">0</definedName>
    <definedName name="solver_sho" hidden="1">0</definedName>
    <definedName name="solver_tim" hidden="1">100</definedName>
    <definedName name="solver_tol" hidden="1">0.05</definedName>
    <definedName name="solver_typ" hidden="1">1</definedName>
    <definedName name="solver_val" hidden="1">0</definedName>
    <definedName name="Z_07C882B2_2085_4B33_986B_4C53D325BE47_.wvu.FilterData" localSheetId="3" hidden="1">'Бюджет 2020-2022'!$A$3:$Q$44</definedName>
    <definedName name="Z_24A9C8D5_7396_4B12_BACB_FFD2D0870F2F_.wvu.FilterData" localSheetId="1" hidden="1">ПФХД!$A$10:$N$78</definedName>
    <definedName name="Z_33FAAE2B_4C16_4B60_82A7_3D09D285D424_.wvu.FilterData" localSheetId="1" hidden="1">ПФХД!$A$10:$N$78</definedName>
    <definedName name="Z_33FAAE2B_4C16_4B60_82A7_3D09D285D424_.wvu.PrintArea" localSheetId="2" hidden="1">'Закупка ТРУ'!$A$1:$T$52</definedName>
    <definedName name="Z_33FAAE2B_4C16_4B60_82A7_3D09D285D424_.wvu.PrintArea" localSheetId="1" hidden="1">ПФХД!$A$1:$N$78</definedName>
    <definedName name="Z_33FAAE2B_4C16_4B60_82A7_3D09D285D424_.wvu.PrintTitles" localSheetId="1" hidden="1">ПФХД!$6:$10</definedName>
    <definedName name="Z_3811DC27_6C9C_4281_989A_478EAFEC2147_.wvu.FilterData" localSheetId="3" hidden="1">'Бюджет 2020-2022'!$A$5:$R$53</definedName>
    <definedName name="Z_413FE589_EB44_4ED3_8D71_DDB7E5500C49_.wvu.FilterData" localSheetId="3" hidden="1">'Бюджет 2020-2022'!$A$5:$R$53</definedName>
    <definedName name="Z_413FE589_EB44_4ED3_8D71_DDB7E5500C49_.wvu.FilterData" localSheetId="1" hidden="1">ПФХД!$A$10:$N$78</definedName>
    <definedName name="Z_413FE589_EB44_4ED3_8D71_DDB7E5500C49_.wvu.PrintArea" localSheetId="2" hidden="1">'Закупка ТРУ'!$A$1:$T$52</definedName>
    <definedName name="Z_413FE589_EB44_4ED3_8D71_DDB7E5500C49_.wvu.PrintArea" localSheetId="1" hidden="1">ПФХД!$A$1:$N$78</definedName>
    <definedName name="Z_413FE589_EB44_4ED3_8D71_DDB7E5500C49_.wvu.PrintTitles" localSheetId="1" hidden="1">ПФХД!$6:$10</definedName>
    <definedName name="Z_4660ED57_C31A_43C4_A05C_DF263EC238D0_.wvu.FilterData" localSheetId="3" hidden="1">'Бюджет 2020-2022'!$A$5:$R$44</definedName>
    <definedName name="Z_5B9D9E33_AFE5_4826_BC15_28975AB1E5F8_.wvu.FilterData" localSheetId="3" hidden="1">'Бюджет 2020-2022'!$A$5:$R$44</definedName>
    <definedName name="Z_A868E7FF_09C1_4166_9C13_564F5D45DEDC_.wvu.FilterData" localSheetId="1" hidden="1">ПФХД!$A$10:$N$78</definedName>
    <definedName name="Z_A868E7FF_09C1_4166_9C13_564F5D45DEDC_.wvu.PrintArea" localSheetId="2" hidden="1">'Закупка ТРУ'!$A$1:$T$52</definedName>
    <definedName name="Z_A868E7FF_09C1_4166_9C13_564F5D45DEDC_.wvu.PrintArea" localSheetId="1" hidden="1">ПФХД!$A$1:$N$78</definedName>
    <definedName name="Z_A868E7FF_09C1_4166_9C13_564F5D45DEDC_.wvu.PrintTitles" localSheetId="1" hidden="1">ПФХД!$6:$10</definedName>
    <definedName name="Z_B38BA802_59E1_473D_82D6_51BB59191DC1_.wvu.FilterData" localSheetId="3" hidden="1">'Бюджет 2020-2022'!$A$5:$R$53</definedName>
    <definedName name="Z_B72699BC_299D_42B7_A978_9B23F399AA23_.wvu.FilterData" localSheetId="3" hidden="1">'Бюджет 2020-2022'!$A$5:$R$53</definedName>
    <definedName name="Z_B72699BC_299D_42B7_A978_9B23F399AA23_.wvu.FilterData" localSheetId="1" hidden="1">ПФХД!$A$10:$N$78</definedName>
    <definedName name="Z_B72699BC_299D_42B7_A978_9B23F399AA23_.wvu.PrintArea" localSheetId="2" hidden="1">'Закупка ТРУ'!$A$1:$T$52</definedName>
    <definedName name="Z_B72699BC_299D_42B7_A978_9B23F399AA23_.wvu.PrintArea" localSheetId="1" hidden="1">ПФХД!$A$1:$N$78</definedName>
    <definedName name="Z_B72699BC_299D_42B7_A978_9B23F399AA23_.wvu.PrintTitles" localSheetId="1" hidden="1">ПФХД!$6:$10</definedName>
    <definedName name="zxcvbm" localSheetId="3">#REF!</definedName>
    <definedName name="zxcvbm" localSheetId="0">#REF!</definedName>
    <definedName name="zxcvbm">#REF!</definedName>
    <definedName name="а" hidden="1">#REF!</definedName>
    <definedName name="ааа" localSheetId="0" hidden="1">#REF!</definedName>
    <definedName name="ааа" hidden="1">#REF!</definedName>
    <definedName name="август" localSheetId="0" hidden="1">#REF!</definedName>
    <definedName name="август" hidden="1">#REF!</definedName>
    <definedName name="АнМ" localSheetId="0">'[5]Гр5(о)'!#REF!</definedName>
    <definedName name="АнМ">'[5]Гр5(о)'!#REF!</definedName>
    <definedName name="АО" localSheetId="3" hidden="1">#REF!</definedName>
    <definedName name="АО" localSheetId="0" hidden="1">#REF!</definedName>
    <definedName name="АО" hidden="1">#REF!</definedName>
    <definedName name="аоа" localSheetId="0" hidden="1">#REF!</definedName>
    <definedName name="аоа" hidden="1">#REF!</definedName>
    <definedName name="аплва" hidden="1">#REF!</definedName>
    <definedName name="апоыпао" localSheetId="0">#REF!</definedName>
    <definedName name="апоыпао">#REF!</definedName>
    <definedName name="апрель" localSheetId="0" hidden="1">#REF!</definedName>
    <definedName name="апрель" hidden="1">#REF!</definedName>
    <definedName name="арвоекое" localSheetId="0">#REF!</definedName>
    <definedName name="арвоекое">#REF!</definedName>
    <definedName name="афраврр" localSheetId="0">'[4]Гр5(о)'!#REF!</definedName>
    <definedName name="афраврр">'[4]Гр5(о)'!#REF!</definedName>
    <definedName name="б" localSheetId="3" hidden="1">#REF!</definedName>
    <definedName name="б" localSheetId="0" hidden="1">#REF!</definedName>
    <definedName name="б" hidden="1">#REF!</definedName>
    <definedName name="вв" localSheetId="3">[6]ПРОГНОЗ_1!#REF!</definedName>
    <definedName name="вв" localSheetId="0">[6]ПРОГНОЗ_1!#REF!</definedName>
    <definedName name="вв">[6]ПРОГНОЗ_1!#REF!</definedName>
    <definedName name="ВИка" localSheetId="3">#REF!</definedName>
    <definedName name="ВИка" localSheetId="0">#REF!</definedName>
    <definedName name="ВИка">#REF!</definedName>
    <definedName name="влол" localSheetId="0">#REF!</definedName>
    <definedName name="влол">#REF!</definedName>
    <definedName name="вр" localSheetId="0">#REF!</definedName>
    <definedName name="вр">#REF!</definedName>
    <definedName name="гоь" localSheetId="0">#REF!</definedName>
    <definedName name="гоь">#REF!</definedName>
    <definedName name="График">"Диагр. 4"</definedName>
    <definedName name="даенашка" hidden="1">#REF!</definedName>
    <definedName name="двеннадцать" hidden="1">#REF!</definedName>
    <definedName name="дгропорплгрш" localSheetId="3">#REF!</definedName>
    <definedName name="дгропорплгрш" localSheetId="0">#REF!</definedName>
    <definedName name="дгропорплгрш">#REF!</definedName>
    <definedName name="дек15" localSheetId="0" hidden="1">#REF!</definedName>
    <definedName name="дек15" hidden="1">#REF!</definedName>
    <definedName name="декабрь" localSheetId="0" hidden="1">#REF!</definedName>
    <definedName name="декабрь" hidden="1">#REF!</definedName>
    <definedName name="декабрь2014" localSheetId="0" hidden="1">#REF!</definedName>
    <definedName name="декабрь2014" hidden="1">#REF!</definedName>
    <definedName name="декабрьььь" hidden="1">#REF!</definedName>
    <definedName name="доллдрорапывцыфцууц" localSheetId="0">#REF!</definedName>
    <definedName name="доллдрорапывцыфцууц">#REF!</definedName>
    <definedName name="доходы" localSheetId="0" hidden="1">#REF!</definedName>
    <definedName name="доходы" hidden="1">#REF!</definedName>
    <definedName name="доходы15" localSheetId="0" hidden="1">#REF!</definedName>
    <definedName name="доходы15" hidden="1">#REF!</definedName>
    <definedName name="дошк" localSheetId="0">#REF!</definedName>
    <definedName name="дошк">#REF!</definedName>
    <definedName name="ЖО" localSheetId="0">#REF!</definedName>
    <definedName name="ЖО">#REF!</definedName>
    <definedName name="_xlnm.Print_Titles" localSheetId="1">ПФХД!$6:$10</definedName>
    <definedName name="и" localSheetId="3" hidden="1">#REF!</definedName>
    <definedName name="и" localSheetId="0" hidden="1">#REF!</definedName>
    <definedName name="и" hidden="1">#REF!</definedName>
    <definedName name="им" localSheetId="0">#REF!</definedName>
    <definedName name="им">#REF!</definedName>
    <definedName name="ист" localSheetId="0">#REF!</definedName>
    <definedName name="ист">#REF!</definedName>
    <definedName name="июль" localSheetId="0" hidden="1">#REF!</definedName>
    <definedName name="июль" hidden="1">#REF!</definedName>
    <definedName name="кат" localSheetId="0">#REF!</definedName>
    <definedName name="кат">#REF!</definedName>
    <definedName name="м" localSheetId="0">#REF!</definedName>
    <definedName name="м">#REF!</definedName>
    <definedName name="М1" localSheetId="0">[7]ПРОГНОЗ_1!#REF!</definedName>
    <definedName name="М1">[7]ПРОГНОЗ_1!#REF!</definedName>
    <definedName name="май" localSheetId="3" hidden="1">#REF!</definedName>
    <definedName name="май" localSheetId="0" hidden="1">#REF!</definedName>
    <definedName name="май" hidden="1">#REF!</definedName>
    <definedName name="март" localSheetId="0" hidden="1">#REF!</definedName>
    <definedName name="март" hidden="1">#REF!</definedName>
    <definedName name="Молодежь" localSheetId="0">#REF!</definedName>
    <definedName name="Молодежь">#REF!</definedName>
    <definedName name="Мониторинг1" localSheetId="0">'[8]Гр5(о)'!#REF!</definedName>
    <definedName name="Мониторинг1">'[8]Гр5(о)'!#REF!</definedName>
    <definedName name="наташа" localSheetId="3" hidden="1">#REF!</definedName>
    <definedName name="наташа" localSheetId="0" hidden="1">#REF!</definedName>
    <definedName name="наташа" hidden="1">#REF!</definedName>
    <definedName name="ноябрь" localSheetId="0" hidden="1">#REF!</definedName>
    <definedName name="ноябрь" hidden="1">#REF!</definedName>
    <definedName name="о" localSheetId="0">#REF!</definedName>
    <definedName name="о">#REF!</definedName>
    <definedName name="обж" localSheetId="0">#REF!</definedName>
    <definedName name="обж">#REF!</definedName>
    <definedName name="обж." localSheetId="0">#REF!</definedName>
    <definedName name="обж.">#REF!</definedName>
    <definedName name="_xlnm.Print_Area" localSheetId="2">'Закупка ТРУ'!$A$1:$T$52</definedName>
    <definedName name="_xlnm.Print_Area" localSheetId="1">ПФХД!$A$1:$N$88</definedName>
    <definedName name="_xlnm.Print_Area" localSheetId="0">'Титул ПФХД'!$A$1:$F$44</definedName>
    <definedName name="Область_печати_ИМ">#REF!</definedName>
    <definedName name="октябрь" localSheetId="3" hidden="1">#REF!</definedName>
    <definedName name="октябрь" localSheetId="0" hidden="1">#REF!</definedName>
    <definedName name="октябрь" hidden="1">#REF!</definedName>
    <definedName name="октябрь1" localSheetId="0" hidden="1">#REF!</definedName>
    <definedName name="октябрь1" hidden="1">#REF!</definedName>
    <definedName name="он" localSheetId="0">#REF!</definedName>
    <definedName name="он">#REF!</definedName>
    <definedName name="оп" localSheetId="0" hidden="1">#REF!</definedName>
    <definedName name="оп" hidden="1">#REF!</definedName>
    <definedName name="орлрл" localSheetId="0" hidden="1">#REF!</definedName>
    <definedName name="орлрл" hidden="1">#REF!</definedName>
    <definedName name="оррр" localSheetId="0" hidden="1">#REF!</definedName>
    <definedName name="оррр" hidden="1">#REF!</definedName>
    <definedName name="отдых2" localSheetId="0">#REF!</definedName>
    <definedName name="отдых2">#REF!</definedName>
    <definedName name="отчет" localSheetId="0" hidden="1">#REF!</definedName>
    <definedName name="отчет" hidden="1">#REF!</definedName>
    <definedName name="п" localSheetId="0">#REF!</definedName>
    <definedName name="п">#REF!</definedName>
    <definedName name="п1п1п1п1" localSheetId="0">'[9]2002(v1)'!#REF!</definedName>
    <definedName name="п1п1п1п1">'[9]2002(v1)'!#REF!</definedName>
    <definedName name="паыоаыпо" localSheetId="3">#REF!</definedName>
    <definedName name="паыоаыпо" localSheetId="0">#REF!</definedName>
    <definedName name="паыоаыпо">#REF!</definedName>
    <definedName name="Пгород" localSheetId="0">#REF!</definedName>
    <definedName name="Пгород">#REF!</definedName>
    <definedName name="ПОКАЗАТЕЛИ_ДОЛГОСР.ПРОГНОЗА" localSheetId="0">'[10]2002(v2)'!#REF!</definedName>
    <definedName name="ПОКАЗАТЕЛИ_ДОЛГОСР.ПРОГНОЗА">'[10]2002(v2)'!#REF!</definedName>
    <definedName name="пппп" localSheetId="0">'[9]2002(v1)'!#REF!</definedName>
    <definedName name="пппп">'[9]2002(v1)'!#REF!</definedName>
    <definedName name="прапр" localSheetId="0">[7]ПРОГНОЗ_1!#REF!</definedName>
    <definedName name="прапр">[7]ПРОГНОЗ_1!#REF!</definedName>
    <definedName name="прво" localSheetId="3">#REF!</definedName>
    <definedName name="прво" localSheetId="0">#REF!</definedName>
    <definedName name="прво">#REF!</definedName>
    <definedName name="привет" localSheetId="0">#REF!</definedName>
    <definedName name="привет">#REF!</definedName>
    <definedName name="присмотр" localSheetId="0" hidden="1">#REF!</definedName>
    <definedName name="присмотр" hidden="1">#REF!</definedName>
    <definedName name="про" localSheetId="0">#REF!</definedName>
    <definedName name="про">#REF!</definedName>
    <definedName name="проалвдфщшкопрнео" localSheetId="0">#REF!</definedName>
    <definedName name="проалвдфщшкопрнео">#REF!</definedName>
    <definedName name="Прогноз97" localSheetId="0">[11]ПРОГНОЗ_1!#REF!</definedName>
    <definedName name="Прогноз97">[11]ПРОГНОЗ_1!#REF!</definedName>
    <definedName name="раз" localSheetId="3">#REF!</definedName>
    <definedName name="раз" localSheetId="0">#REF!</definedName>
    <definedName name="раз">#REF!</definedName>
    <definedName name="раолдраод" localSheetId="0">#REF!</definedName>
    <definedName name="раолдраод">#REF!</definedName>
    <definedName name="ропор" localSheetId="0">#REF!</definedName>
    <definedName name="ропор">#REF!</definedName>
    <definedName name="ррр" localSheetId="0">#REF!</definedName>
    <definedName name="ррр">#REF!</definedName>
    <definedName name="сентябрь" localSheetId="0" hidden="1">#REF!</definedName>
    <definedName name="сентябрь" hidden="1">#REF!</definedName>
    <definedName name="сол" localSheetId="0" hidden="1">#REF!</definedName>
    <definedName name="сол" hidden="1">#REF!</definedName>
    <definedName name="СЮТ" localSheetId="0">#REF!</definedName>
    <definedName name="СЮТ">#REF!</definedName>
    <definedName name="уцкецукецк" localSheetId="0">'[9]2002(v1)'!#REF!</definedName>
    <definedName name="уцкецукецк">'[9]2002(v1)'!#REF!</definedName>
    <definedName name="фварварффврвр" localSheetId="0">'[5]Гр5(о)'!#REF!</definedName>
    <definedName name="фварварффврвр">'[5]Гр5(о)'!#REF!</definedName>
    <definedName name="фварфварфр" localSheetId="3">#REF!</definedName>
    <definedName name="фварфварфр" localSheetId="0">#REF!</definedName>
    <definedName name="фварфварфр">#REF!</definedName>
    <definedName name="фврафврварфвра" localSheetId="3">[6]ПРОГНОЗ_1!#REF!</definedName>
    <definedName name="фврафврварфвра" localSheetId="0">[6]ПРОГНОЗ_1!#REF!</definedName>
    <definedName name="фврафврварфвра">[6]ПРОГНОЗ_1!#REF!</definedName>
    <definedName name="февраль" localSheetId="3" hidden="1">#REF!</definedName>
    <definedName name="февраль" localSheetId="0" hidden="1">#REF!</definedName>
    <definedName name="февраль" hidden="1">#REF!</definedName>
    <definedName name="фф" localSheetId="3">'[12]Гр5(о)'!#REF!</definedName>
    <definedName name="фф" localSheetId="0">'[12]Гр5(о)'!#REF!</definedName>
    <definedName name="фф">'[12]Гр5(о)'!#REF!</definedName>
    <definedName name="ффккуеуцкеукеуеуцке" localSheetId="3">#REF!</definedName>
    <definedName name="ффккуеуцкеукеуеуцке" localSheetId="0">#REF!</definedName>
    <definedName name="ффккуеуцкеукеуеуцке">#REF!</definedName>
    <definedName name="ффф" localSheetId="0">#REF!</definedName>
    <definedName name="ффф">#REF!</definedName>
    <definedName name="цуецуецу" localSheetId="0">#REF!</definedName>
    <definedName name="цуецуецу">#REF!</definedName>
    <definedName name="цук" localSheetId="0">'[10]2002(v2)'!#REF!</definedName>
    <definedName name="цук">'[10]2002(v2)'!#REF!</definedName>
    <definedName name="цукеукеук" localSheetId="0">[7]ПРОГНОЗ_1!#REF!</definedName>
    <definedName name="цукеукеук">[7]ПРОГНОЗ_1!#REF!</definedName>
    <definedName name="цукецку" localSheetId="0">[11]ПРОГНОЗ_1!#REF!</definedName>
    <definedName name="цукецку">[11]ПРОГНОЗ_1!#REF!</definedName>
    <definedName name="цукецуке" localSheetId="3">#REF!</definedName>
    <definedName name="цукецуке" localSheetId="0">#REF!</definedName>
    <definedName name="цукецуке">#REF!</definedName>
    <definedName name="цукецукеуце" localSheetId="3">'[8]Гр5(о)'!#REF!</definedName>
    <definedName name="цукецукеуце" localSheetId="0">'[8]Гр5(о)'!#REF!</definedName>
    <definedName name="цукецукеуце">'[8]Гр5(о)'!#REF!</definedName>
    <definedName name="цуцуе" localSheetId="0">'[3]Гр5(о)'!#REF!</definedName>
    <definedName name="цуцуе">'[3]Гр5(о)'!#REF!</definedName>
    <definedName name="чварьлврл" localSheetId="0">[2]ПРОГНОЗ_1!#REF!</definedName>
    <definedName name="чварьлврл">[2]ПРОГНОЗ_1!#REF!</definedName>
    <definedName name="шщзо" localSheetId="0">'[3]Гр5(о)'!#REF!</definedName>
    <definedName name="шщзо">'[3]Гр5(о)'!#REF!</definedName>
    <definedName name="ыаоапо" localSheetId="3">#REF!</definedName>
    <definedName name="ыаоапо" localSheetId="0">#REF!</definedName>
    <definedName name="ыаоапо">#REF!</definedName>
    <definedName name="ыапоапо" localSheetId="0">#REF!</definedName>
    <definedName name="ыапоапо">#REF!</definedName>
    <definedName name="ыапоыпао" localSheetId="0">#REF!</definedName>
    <definedName name="ыапоыпао">#REF!</definedName>
    <definedName name="ыпаоапоы" localSheetId="0">#REF!</definedName>
    <definedName name="ыпаоапоы">#REF!</definedName>
    <definedName name="ыпаоыапо" localSheetId="0">[1]ПРОГНОЗ_1!#REF!</definedName>
    <definedName name="ыпаоыапо">[1]ПРОГНОЗ_1!#REF!</definedName>
    <definedName name="ЫЫЫ" hidden="1">#REF!</definedName>
  </definedNames>
  <calcPr calcId="152511"/>
  <customWorkbookViews>
    <customWorkbookView name="Лещенко Александра Александровна - Личное представление" guid="{413FE589-EB44-4ED3-8D71-DDB7E5500C49}" mergeInterval="0" personalView="1" maximized="1" xWindow="-8" yWindow="-8" windowWidth="1936" windowHeight="1056" tabRatio="939" activeSheetId="26"/>
    <customWorkbookView name="Злобина Александра Александровна - Личное представление" guid="{33FAAE2B-4C16-4B60-82A7-3D09D285D424}" mergeInterval="0" personalView="1" maximized="1" xWindow="-8" yWindow="-8" windowWidth="1936" windowHeight="1056" tabRatio="945" activeSheetId="8"/>
    <customWorkbookView name="Засядько Наталья Викторовна - Личное представление" guid="{B72699BC-299D-42B7-A978-9B23F399AA23}" mergeInterval="0" personalView="1" maximized="1" xWindow="-8" yWindow="-8" windowWidth="1936" windowHeight="1056" tabRatio="945" activeSheetId="8"/>
    <customWorkbookView name="Попова Екатерина Николаевна - Личное представление" guid="{3811DC27-6C9C-4281-989A-478EAFEC2147}" mergeInterval="0" personalView="1" maximized="1" xWindow="-8" yWindow="-8" windowWidth="1936" windowHeight="1056" tabRatio="944" activeSheetId="17"/>
    <customWorkbookView name="Райков Евгений Владимирович - Личное представление" guid="{B38BA802-59E1-473D-82D6-51BB59191DC1}" mergeInterval="0" personalView="1" maximized="1" xWindow="-8" yWindow="-8" windowWidth="1936" windowHeight="1056" tabRatio="945" activeSheetId="18"/>
    <customWorkbookView name="Быкова Дарья Львовна - Личное представление" guid="{4DDEBF15-3C9F-44C3-B78F-AE382BE678C1}" mergeInterval="0" personalView="1" maximized="1" xWindow="-8" yWindow="-8" windowWidth="1936" windowHeight="1056" tabRatio="939" activeSheetId="9" showComments="commIndAndComment"/>
    <customWorkbookView name="Миронова Елена Сергеевна - Личное представление" guid="{5B9D9E33-AFE5-4826-BC15-28975AB1E5F8}" mergeInterval="0" personalView="1" xWindow="75" yWindow="6" windowWidth="1802" windowHeight="1012" tabRatio="943" activeSheetId="10"/>
    <customWorkbookView name="Соколова Татьяна Викторовна - Личное представление" guid="{4660ED57-C31A-43C4-A05C-DF263EC238D0}" mergeInterval="0" personalView="1" maximized="1" xWindow="-9" yWindow="-9" windowWidth="1938" windowHeight="1050" tabRatio="939" activeSheetId="11"/>
  </customWorkbookViews>
</workbook>
</file>

<file path=xl/calcChain.xml><?xml version="1.0" encoding="utf-8"?>
<calcChain xmlns="http://schemas.openxmlformats.org/spreadsheetml/2006/main">
  <c r="D67" i="2" l="1"/>
  <c r="D54" i="2"/>
  <c r="D43" i="2" l="1"/>
  <c r="J67" i="2" l="1"/>
  <c r="G67" i="2"/>
  <c r="D36" i="2" l="1"/>
  <c r="E40" i="2" l="1"/>
  <c r="I35" i="3" l="1"/>
  <c r="H35" i="3"/>
  <c r="H31" i="3" s="1"/>
  <c r="G35" i="3"/>
  <c r="F35" i="3"/>
  <c r="F36" i="3"/>
  <c r="I31" i="3"/>
  <c r="G31" i="3"/>
  <c r="F31" i="3"/>
  <c r="I28" i="3"/>
  <c r="H28" i="3"/>
  <c r="H24" i="3" s="1"/>
  <c r="G28" i="3"/>
  <c r="F28" i="3"/>
  <c r="F24" i="3" s="1"/>
  <c r="I24" i="3"/>
  <c r="G24" i="3"/>
  <c r="I23" i="3"/>
  <c r="H23" i="3"/>
  <c r="G23" i="3"/>
  <c r="F23" i="3"/>
  <c r="F19" i="3" s="1"/>
  <c r="I21" i="3"/>
  <c r="I36" i="3" s="1"/>
  <c r="H21" i="3"/>
  <c r="H19" i="3" s="1"/>
  <c r="G21" i="3"/>
  <c r="G36" i="3" s="1"/>
  <c r="I19" i="3"/>
  <c r="I12" i="3"/>
  <c r="H12" i="3"/>
  <c r="G12" i="3"/>
  <c r="F12" i="3"/>
  <c r="F15" i="3" s="1"/>
  <c r="G40" i="3" l="1"/>
  <c r="G19" i="3"/>
  <c r="G16" i="3" s="1"/>
  <c r="I40" i="3"/>
  <c r="H16" i="3"/>
  <c r="H40" i="3"/>
  <c r="I16" i="3"/>
  <c r="F16" i="3"/>
  <c r="F40" i="3"/>
  <c r="H36" i="3"/>
  <c r="M33" i="2" l="1"/>
  <c r="E33" i="2"/>
  <c r="D33" i="2"/>
  <c r="K23" i="2" l="1"/>
  <c r="H23" i="2"/>
  <c r="E23" i="2"/>
  <c r="D64" i="2"/>
  <c r="G64" i="2"/>
  <c r="H64" i="2"/>
  <c r="I64" i="2"/>
  <c r="J64" i="2"/>
  <c r="K64" i="2"/>
  <c r="L64" i="2"/>
  <c r="P8" i="3" l="1"/>
  <c r="H18" i="3" l="1"/>
  <c r="P19" i="3"/>
  <c r="F8" i="3"/>
  <c r="H8" i="3"/>
  <c r="I8" i="3"/>
  <c r="E67" i="2"/>
  <c r="E64" i="2" s="1"/>
  <c r="F67" i="2"/>
  <c r="F64" i="2" s="1"/>
  <c r="G8" i="3" l="1"/>
  <c r="T18" i="3"/>
  <c r="S18" i="3"/>
  <c r="R18" i="3"/>
  <c r="T17" i="3"/>
  <c r="S17" i="3"/>
  <c r="R17" i="3"/>
  <c r="T16" i="3"/>
  <c r="S16" i="3"/>
  <c r="R16" i="3"/>
  <c r="Q8" i="3"/>
  <c r="Q19" i="3" s="1"/>
  <c r="O8" i="3"/>
  <c r="N8" i="3"/>
  <c r="N19" i="3" s="1"/>
  <c r="G17" i="3" l="1"/>
  <c r="O19" i="3"/>
  <c r="Q57" i="16"/>
  <c r="P57" i="16"/>
  <c r="O57" i="16"/>
  <c r="Q6" i="16"/>
  <c r="Q67" i="16" s="1"/>
  <c r="P6" i="16"/>
  <c r="P67" i="16" s="1"/>
  <c r="O6" i="16"/>
  <c r="O67" i="16" s="1"/>
  <c r="P3" i="16" l="1"/>
  <c r="O3" i="16"/>
  <c r="Q3" i="16"/>
  <c r="A3" i="3" l="1"/>
  <c r="J42" i="2" l="1"/>
  <c r="G42" i="2"/>
  <c r="N35" i="2" l="1"/>
  <c r="N33" i="2" s="1"/>
  <c r="L35" i="2"/>
  <c r="L33" i="2" s="1"/>
  <c r="K35" i="2"/>
  <c r="K33" i="2" s="1"/>
  <c r="H35" i="2"/>
  <c r="H33" i="2" s="1"/>
  <c r="K31" i="2"/>
  <c r="H31" i="2"/>
  <c r="E31" i="2"/>
  <c r="K14" i="2" l="1"/>
  <c r="H14" i="2"/>
  <c r="E14" i="2"/>
  <c r="L45" i="2" l="1"/>
  <c r="K45" i="2"/>
  <c r="I45" i="2"/>
  <c r="H45" i="2"/>
  <c r="F45" i="2"/>
  <c r="E45" i="2"/>
  <c r="D46" i="2"/>
  <c r="D45" i="2" s="1"/>
  <c r="L38" i="2"/>
  <c r="K38" i="2"/>
  <c r="I38" i="2"/>
  <c r="H38" i="2"/>
  <c r="E38" i="2"/>
  <c r="J51" i="2"/>
  <c r="G51" i="2"/>
  <c r="E37" i="2" l="1"/>
  <c r="E27" i="2" l="1"/>
  <c r="E25" i="2" s="1"/>
  <c r="E13" i="2" s="1"/>
  <c r="P13" i="2" s="1"/>
  <c r="H37" i="2"/>
  <c r="H27" i="2" l="1"/>
  <c r="H25" i="2" s="1"/>
  <c r="H13" i="2" s="1"/>
  <c r="S13" i="2" s="1"/>
  <c r="K37" i="2"/>
  <c r="K27" i="2" l="1"/>
  <c r="K25" i="2" s="1"/>
  <c r="K13" i="2" s="1"/>
  <c r="V13" i="2" s="1"/>
  <c r="D77" i="2"/>
  <c r="F62" i="2"/>
  <c r="G62" i="2"/>
  <c r="I62" i="2"/>
  <c r="J62" i="2"/>
  <c r="L62" i="2"/>
  <c r="D62" i="2"/>
  <c r="N37" i="2" l="1"/>
  <c r="M37" i="2"/>
  <c r="D25" i="2" l="1"/>
  <c r="D23" i="2" s="1"/>
  <c r="F25" i="2"/>
  <c r="G25" i="2"/>
  <c r="I25" i="2"/>
  <c r="J25" i="2"/>
  <c r="L25" i="2"/>
  <c r="M25" i="2"/>
  <c r="M13" i="2" s="1"/>
  <c r="N25" i="2"/>
  <c r="N13" i="2" s="1"/>
  <c r="F23" i="2" l="1"/>
  <c r="F18" i="2" l="1"/>
  <c r="I18" i="2"/>
  <c r="L18" i="2"/>
  <c r="D51" i="2" l="1"/>
  <c r="F73" i="2"/>
  <c r="D73" i="2"/>
  <c r="F51" i="2"/>
  <c r="J46" i="2"/>
  <c r="J45" i="2" s="1"/>
  <c r="G46" i="2"/>
  <c r="G45" i="2" s="1"/>
  <c r="F42" i="2"/>
  <c r="F38" i="2" s="1"/>
  <c r="D42" i="2"/>
  <c r="Z66" i="2" s="1"/>
  <c r="J35" i="2"/>
  <c r="J33" i="2" s="1"/>
  <c r="I35" i="2"/>
  <c r="I33" i="2" s="1"/>
  <c r="G35" i="2"/>
  <c r="G33" i="2" s="1"/>
  <c r="F35" i="2"/>
  <c r="F33" i="2" s="1"/>
  <c r="L23" i="2"/>
  <c r="I23" i="2"/>
  <c r="F14" i="2"/>
  <c r="J14" i="2"/>
  <c r="G14" i="2"/>
  <c r="D14" i="2"/>
  <c r="F13" i="2" l="1"/>
  <c r="F37" i="2"/>
  <c r="Q13" i="2" s="1"/>
  <c r="D38" i="2"/>
  <c r="G38" i="2"/>
  <c r="I37" i="2"/>
  <c r="I14" i="2"/>
  <c r="I13" i="2" s="1"/>
  <c r="J38" i="2"/>
  <c r="L14" i="2"/>
  <c r="L13" i="2" s="1"/>
  <c r="L37" i="2"/>
  <c r="T13" i="2" l="1"/>
  <c r="W13" i="2"/>
  <c r="D37" i="2" l="1"/>
  <c r="G37" i="2"/>
  <c r="G19" i="2" s="1"/>
  <c r="G18" i="2" s="1"/>
  <c r="J37" i="2"/>
  <c r="J19" i="2" s="1"/>
  <c r="J18" i="2" s="1"/>
  <c r="J13" i="2" s="1"/>
  <c r="U13" i="2" s="1"/>
  <c r="D19" i="2" l="1"/>
  <c r="D18" i="2" s="1"/>
  <c r="D13" i="2" s="1"/>
  <c r="O13" i="2" s="1"/>
  <c r="O14" i="2"/>
  <c r="G13" i="2"/>
  <c r="R13" i="2" s="1"/>
</calcChain>
</file>

<file path=xl/comments1.xml><?xml version="1.0" encoding="utf-8"?>
<comments xmlns="http://schemas.openxmlformats.org/spreadsheetml/2006/main">
  <authors>
    <author>Лещенко Александра Александровна</author>
  </authors>
  <commentList>
    <comment ref="F14" authorId="0" shapeId="0">
      <text>
        <r>
          <rPr>
            <b/>
            <sz val="9"/>
            <color indexed="81"/>
            <rFont val="Tahoma"/>
            <family val="2"/>
            <charset val="204"/>
          </rPr>
          <t>Лещенко Александра Александровна:</t>
        </r>
        <r>
          <rPr>
            <sz val="9"/>
            <color indexed="81"/>
            <rFont val="Tahoma"/>
            <family val="2"/>
            <charset val="204"/>
          </rPr>
          <t xml:space="preserve">
810 ДО</t>
        </r>
      </text>
    </comment>
    <comment ref="I14" authorId="0" shapeId="0">
      <text>
        <r>
          <rPr>
            <b/>
            <sz val="9"/>
            <color indexed="81"/>
            <rFont val="Tahoma"/>
            <family val="2"/>
            <charset val="204"/>
          </rPr>
          <t>Лещенко Александра Александровна:</t>
        </r>
        <r>
          <rPr>
            <sz val="9"/>
            <color indexed="81"/>
            <rFont val="Tahoma"/>
            <family val="2"/>
            <charset val="204"/>
          </rPr>
          <t xml:space="preserve">
810 ДО</t>
        </r>
      </text>
    </comment>
    <comment ref="L14" authorId="0" shapeId="0">
      <text>
        <r>
          <rPr>
            <b/>
            <sz val="9"/>
            <color indexed="81"/>
            <rFont val="Tahoma"/>
            <family val="2"/>
            <charset val="204"/>
          </rPr>
          <t>Лещенко Александра Александровна:</t>
        </r>
        <r>
          <rPr>
            <sz val="9"/>
            <color indexed="81"/>
            <rFont val="Tahoma"/>
            <family val="2"/>
            <charset val="204"/>
          </rPr>
          <t xml:space="preserve">
810 ДО</t>
        </r>
      </text>
    </comment>
    <comment ref="F18" authorId="0" shapeId="0">
      <text>
        <r>
          <rPr>
            <b/>
            <sz val="9"/>
            <color indexed="81"/>
            <rFont val="Tahoma"/>
            <family val="2"/>
            <charset val="204"/>
          </rPr>
          <t>Лещенко Александра Александровна:</t>
        </r>
        <r>
          <rPr>
            <sz val="9"/>
            <color indexed="81"/>
            <rFont val="Tahoma"/>
            <family val="2"/>
            <charset val="204"/>
          </rPr>
          <t xml:space="preserve">
доп.ЭК 810 (платные дополнительные образовательные услуги)</t>
        </r>
      </text>
    </comment>
    <comment ref="F23" authorId="0" shapeId="0">
      <text>
        <r>
          <rPr>
            <b/>
            <sz val="9"/>
            <color indexed="81"/>
            <rFont val="Tahoma"/>
            <family val="2"/>
            <charset val="204"/>
          </rPr>
          <t>Лещенко Александра Александровна:</t>
        </r>
        <r>
          <rPr>
            <sz val="9"/>
            <color indexed="81"/>
            <rFont val="Tahoma"/>
            <family val="2"/>
            <charset val="204"/>
          </rPr>
          <t xml:space="preserve">
доп.ЭК 860 (пени, штрафы, иное возмещение ущерба по договорам ГПХ)</t>
        </r>
      </text>
    </comment>
    <comment ref="F39" authorId="0" shapeId="0">
      <text>
        <r>
          <rPr>
            <b/>
            <sz val="9"/>
            <color indexed="81"/>
            <rFont val="Tahoma"/>
            <family val="2"/>
            <charset val="204"/>
          </rPr>
          <t>Лещенко Александра Александровна:</t>
        </r>
        <r>
          <rPr>
            <sz val="9"/>
            <color indexed="81"/>
            <rFont val="Tahoma"/>
            <family val="2"/>
            <charset val="204"/>
          </rPr>
          <t xml:space="preserve">
доп.ЭК 810, 820 (доп.КР 991)
</t>
        </r>
      </text>
    </comment>
    <comment ref="F40" authorId="0" shapeId="0">
      <text>
        <r>
          <rPr>
            <b/>
            <sz val="9"/>
            <color indexed="81"/>
            <rFont val="Tahoma"/>
            <family val="2"/>
            <charset val="204"/>
          </rPr>
          <t>Лещенко Александра Александровна:</t>
        </r>
        <r>
          <rPr>
            <sz val="9"/>
            <color indexed="81"/>
            <rFont val="Tahoma"/>
            <family val="2"/>
            <charset val="204"/>
          </rPr>
          <t xml:space="preserve">
доп.ЭК 810, 820 (доп.КР 911,912,913,914,918,919,921,952)</t>
        </r>
      </text>
    </comment>
    <comment ref="F42" authorId="0" shapeId="0">
      <text>
        <r>
          <rPr>
            <b/>
            <sz val="9"/>
            <color indexed="81"/>
            <rFont val="Tahoma"/>
            <family val="2"/>
            <charset val="204"/>
          </rPr>
          <t>Лещенко Александра Александровна:</t>
        </r>
        <r>
          <rPr>
            <sz val="9"/>
            <color indexed="81"/>
            <rFont val="Tahoma"/>
            <family val="2"/>
            <charset val="204"/>
          </rPr>
          <t xml:space="preserve">
доп.ЭК 810, 820 (доп.КР 992)</t>
        </r>
      </text>
    </comment>
  </commentList>
</comments>
</file>

<file path=xl/comments2.xml><?xml version="1.0" encoding="utf-8"?>
<comments xmlns="http://schemas.openxmlformats.org/spreadsheetml/2006/main">
  <authors>
    <author>Лещенко Александра Александровна</author>
  </authors>
  <commentList>
    <comment ref="E4" authorId="0" shapeId="0">
      <text>
        <r>
          <rPr>
            <b/>
            <sz val="9"/>
            <color indexed="81"/>
            <rFont val="Tahoma"/>
            <family val="2"/>
            <charset val="204"/>
          </rPr>
          <t>Лещенко Александра Александровна:</t>
        </r>
        <r>
          <rPr>
            <sz val="9"/>
            <color indexed="81"/>
            <rFont val="Tahoma"/>
            <family val="2"/>
            <charset val="204"/>
          </rPr>
          <t xml:space="preserve">
Нац.проекты+ ПДД</t>
        </r>
      </text>
    </comment>
  </commentList>
</comments>
</file>

<file path=xl/sharedStrings.xml><?xml version="1.0" encoding="utf-8"?>
<sst xmlns="http://schemas.openxmlformats.org/spreadsheetml/2006/main" count="1324" uniqueCount="342">
  <si>
    <t>Наименование показателя</t>
  </si>
  <si>
    <t>065</t>
  </si>
  <si>
    <t>1.1</t>
  </si>
  <si>
    <t>1.2</t>
  </si>
  <si>
    <t>1.3</t>
  </si>
  <si>
    <t>1.4</t>
  </si>
  <si>
    <t>х</t>
  </si>
  <si>
    <t>1.4.1</t>
  </si>
  <si>
    <t>1.4.2</t>
  </si>
  <si>
    <t>Сумма</t>
  </si>
  <si>
    <t>ДопКр 966,922,925,927,931,932,933,934,941,942,943,947,951,953,954,955,956,957,963,971,981,982,983,985,986,987,995,996</t>
  </si>
  <si>
    <t>Приложение</t>
  </si>
  <si>
    <t>к Порядку</t>
  </si>
  <si>
    <t>составления и утверждения</t>
  </si>
  <si>
    <t>плана финансово-хозяйственной</t>
  </si>
  <si>
    <t>деятельности муниципальных</t>
  </si>
  <si>
    <t>учреждений муниципального</t>
  </si>
  <si>
    <t>образования город Норильск</t>
  </si>
  <si>
    <t>УТВЕРЖДАЮ</t>
  </si>
  <si>
    <t>(наименование должности лица, утверждающего документ)</t>
  </si>
  <si>
    <t>(подпись)</t>
  </si>
  <si>
    <t>(расшифровка подписи)</t>
  </si>
  <si>
    <t>"__" __________ 20__ г.</t>
  </si>
  <si>
    <t>ПЛАН</t>
  </si>
  <si>
    <t>финансово-хозяйственной деятельности на 2020 г.</t>
  </si>
  <si>
    <t>Коды</t>
  </si>
  <si>
    <t>Дата</t>
  </si>
  <si>
    <t>Орган, осуществляющий</t>
  </si>
  <si>
    <t>по Сводному реестру</t>
  </si>
  <si>
    <t>глава по БК</t>
  </si>
  <si>
    <t>ИНН</t>
  </si>
  <si>
    <t>Учреждение ____________________________________</t>
  </si>
  <si>
    <t>КПП</t>
  </si>
  <si>
    <t>Единица измерения: руб.</t>
  </si>
  <si>
    <t>по ОКЕИ</t>
  </si>
  <si>
    <t>&lt;1&gt; В случае утверждения решения о бюджете на текущий финансовый год и плановый период.</t>
  </si>
  <si>
    <t>&lt;2&gt; Указывается дата подписания Плана, а в случае утверждения Плана уполномоченным лицом учреждения - дата утверждения Плана.</t>
  </si>
  <si>
    <t>Раздел 1. Поступления и выплаты</t>
  </si>
  <si>
    <t>Код строки</t>
  </si>
  <si>
    <t>Код по бюджетной классификации Российской Федерации</t>
  </si>
  <si>
    <t>Сумма, руб. (с точностью до двух знаков после запятой - 0,00)</t>
  </si>
  <si>
    <t>на 2020 г.</t>
  </si>
  <si>
    <t>на 2021 г.</t>
  </si>
  <si>
    <t>на 2022г.</t>
  </si>
  <si>
    <t>за пределами планового периода</t>
  </si>
  <si>
    <t>текущий финансовый год</t>
  </si>
  <si>
    <t>первый год планового периода</t>
  </si>
  <si>
    <t>второй год планового периода</t>
  </si>
  <si>
    <t>поступления от приносящей доход деятельности</t>
  </si>
  <si>
    <t>субсидии</t>
  </si>
  <si>
    <t xml:space="preserve">Остаток средств на начало текущего финансового года </t>
  </si>
  <si>
    <t>заполняем в январе</t>
  </si>
  <si>
    <t>Остаток средств на конец текущего финансового года</t>
  </si>
  <si>
    <t>по итогам года</t>
  </si>
  <si>
    <t>Доходы, всего:</t>
  </si>
  <si>
    <t>в том числе:
доходы от собственности, всего</t>
  </si>
  <si>
    <t>в том числе:
доходы, получаемые в виде арендной либо иной платы за передачу в возмездное пользование муниципального имущества</t>
  </si>
  <si>
    <t>только СЮТ</t>
  </si>
  <si>
    <t>доходы в виде процентов по депозитам автономных учреждений в кредитных организациях</t>
  </si>
  <si>
    <t>доходы в виде процентов по остаткам средств на счетах автономных учреждений в кредитных организациях</t>
  </si>
  <si>
    <t>доходы от оказания услуг, работ, компенсации затрат учреждений, всего</t>
  </si>
  <si>
    <t>в том числе:
субсидии на финансовое обеспечение выполнения муниципального задания</t>
  </si>
  <si>
    <t>доходы от оказания услуг, выполнения работ, в рамках установленного муниципального задания</t>
  </si>
  <si>
    <t>ДопЭК 810 (Интернат содержание детей+присмотр и уход (а именно род.плата в ДОУ)</t>
  </si>
  <si>
    <t>доходы от оказания услуг, выполнения работ, за плату сверх установленного муниципального задания и иной приносящей доход деятельности, предусмотренной уставом учреждения</t>
  </si>
  <si>
    <t>платные образовательные курсы+питание сотрудников</t>
  </si>
  <si>
    <t>доходы, поступающие в порядке возмещения расходов, понесенных в связи с эксплуатацией имущества, находящегося в оперативном управлении учреждения</t>
  </si>
  <si>
    <t>доходы от штрафов, пеней, иных сумм принудительного изъятия, всего</t>
  </si>
  <si>
    <t>ДопЭК 860</t>
  </si>
  <si>
    <t>в том числе:</t>
  </si>
  <si>
    <t>безвозмездные денежные поступления, всего</t>
  </si>
  <si>
    <t>прочие доходы, всего</t>
  </si>
  <si>
    <t>субсидии на осуществление капитальных вложений</t>
  </si>
  <si>
    <t>доходы от операций с активами, всего</t>
  </si>
  <si>
    <t>прочие поступления, всего</t>
  </si>
  <si>
    <t>из них:
увеличение остатков денежных средств за счет возврата дебиторской задолженности прошлых лет</t>
  </si>
  <si>
    <t>Расходы, всего</t>
  </si>
  <si>
    <t>в том числе:
на выплаты персоналу, всего</t>
  </si>
  <si>
    <t>в том числе:
оплата труда</t>
  </si>
  <si>
    <t>Доп.КР 991</t>
  </si>
  <si>
    <t>прочие выплаты персоналу, в том числе компенсационного характера</t>
  </si>
  <si>
    <t>Доп.КР 911,912,913,914,918,919,921,952</t>
  </si>
  <si>
    <t>* Примечание ДопКр 912 командировка</t>
  </si>
  <si>
    <t>иные выплаты, за исключением фонда оплаты труда учреждения, для выполнения отдельных полномочий</t>
  </si>
  <si>
    <t>ДопКр 912,966</t>
  </si>
  <si>
    <t>* Примечание ДопКр 912 сопровождающий</t>
  </si>
  <si>
    <t>взносы по обязательному социальному страхованию на выплаты по оплате труда работников и иные выплаты работникам учреждений, всего</t>
  </si>
  <si>
    <t>в том числе:
на выплаты по оплате труда</t>
  </si>
  <si>
    <t>Доп.КР 992</t>
  </si>
  <si>
    <t>на иные выплаты работникам</t>
  </si>
  <si>
    <t>ДопКР 985 (выплаты, которые производит налоговый отдел на СИЗ)</t>
  </si>
  <si>
    <t>социальные и иные выплаты населению, всего</t>
  </si>
  <si>
    <t>в том числе:
социальные выплаты гражданам, кроме публичных нормативных социальных выплат</t>
  </si>
  <si>
    <t>из них:
пособия, компенсации и иные социальные выплаты гражданам, кроме публичных нормативных обязательств</t>
  </si>
  <si>
    <t>выплата стипендий, осуществление иных расходов на социальную поддержку обучающихся за счет средств стипендиального фонда</t>
  </si>
  <si>
    <t>на премирование физических лиц за достижения в области культуры, искусства, образования, науки и техники, а также на предоставление грантов с целью поддержки проектов в области науки, культуры и искусства</t>
  </si>
  <si>
    <t>Доп.КР 962 (премия главы, расходы проходят по Управлению)</t>
  </si>
  <si>
    <t>уплата налогов, сборов и иных платежей, всего</t>
  </si>
  <si>
    <t>из них:
налог на имущество организаций и земельный налог</t>
  </si>
  <si>
    <t>иные налоги (включаемые в состав расходов) в бюджеты бюджетной системы Российской Федерации, а также государственная пошлина</t>
  </si>
  <si>
    <t>Доп.КР 967</t>
  </si>
  <si>
    <t>уплата штрафов (в том числе административных), пеней, иных платежей</t>
  </si>
  <si>
    <t>Доп.КР 964, 968, 000</t>
  </si>
  <si>
    <t>безвозмездные перечисления организациям и физическим лицам, всего</t>
  </si>
  <si>
    <t>из них:
гранты, предоставляемые другим организациям и физическим лицам</t>
  </si>
  <si>
    <t>взносы в международные организации</t>
  </si>
  <si>
    <t>платежи в целях обеспечения реализации соглашений с правительствами иностранных государств и международными организациями</t>
  </si>
  <si>
    <t>прочие выплаты (кроме выплат на закупку товаров, работ, услуг)</t>
  </si>
  <si>
    <t>исполнение судебных актов Российской Федерации и мировых соглашений по возмещению вреда, причиненного в результате деятельности учреждения</t>
  </si>
  <si>
    <t xml:space="preserve">расходы на закупку товаров, работ, услуг, всего </t>
  </si>
  <si>
    <t>Показатели выплат по расходам на закупки товаров, работ, услуг, отраженные в строке 2600 раздела 1 "Поступления и выплаты" Плана, подлежат детализации в разделе 2 "Сведения по выплатам на закупку товаров, работ, услуг" Плана.</t>
  </si>
  <si>
    <t>в том числе:
закупку научно-исследовательских и опытно-конструкторских работ</t>
  </si>
  <si>
    <t>закупку товаров, работ, услуг в целях капитального ремонта муниципального имущества</t>
  </si>
  <si>
    <t>прочую закупку товаров, работ и услуг, всего</t>
  </si>
  <si>
    <t>из них:</t>
  </si>
  <si>
    <t>капитальные вложения в объекты муниципальной собственности, всего</t>
  </si>
  <si>
    <t>в том числе:
приобретение объектов недвижимого имущества муниципальными учреждениями</t>
  </si>
  <si>
    <t>строительство (реконструкция) объектов недвижимого имущества муниципальными учреждениями</t>
  </si>
  <si>
    <t>Выплаты, уменьшающие доход, всего</t>
  </si>
  <si>
    <t>Показатель отражается со знаком "минус".</t>
  </si>
  <si>
    <t>в том числе:
налог на прибыль</t>
  </si>
  <si>
    <t>Аня Филатова налог на прибыль</t>
  </si>
  <si>
    <t xml:space="preserve">налог на добавленную стоимость </t>
  </si>
  <si>
    <t xml:space="preserve">прочие налоги, уменьшающие доход </t>
  </si>
  <si>
    <t>Прочие выплаты, всего</t>
  </si>
  <si>
    <t>Показатели прочих выплат включают в себя в том числе показатели уменьшения денежных средств за счет возврата средств субсидий, предоставленных до начала текущего финансового года, предоставления займов (микрозаймов), размещения автономными учреждениями денежных средств на банковских депозитах. При формировании Плана (проекта Плана) обособленному (ым) подразделению (ям) показатель прочих выплат включает показатель поступлений в рамках расчетов между головным учреждением и обособленным подразделением.д</t>
  </si>
  <si>
    <t>из них:
возврат в бюджет средств субсидии</t>
  </si>
  <si>
    <t>возвраты в доход бюджета</t>
  </si>
  <si>
    <t>&lt;3&gt; В графе 3 отражаются:</t>
  </si>
  <si>
    <r>
      <t xml:space="preserve">по </t>
    </r>
    <r>
      <rPr>
        <sz val="11"/>
        <color rgb="FF0000FF"/>
        <rFont val="Times New Roman"/>
        <family val="1"/>
        <charset val="204"/>
      </rPr>
      <t>строкам 1100</t>
    </r>
    <r>
      <rPr>
        <sz val="11"/>
        <color theme="1"/>
        <rFont val="Times New Roman"/>
        <family val="1"/>
        <charset val="204"/>
      </rPr>
      <t xml:space="preserve"> - </t>
    </r>
    <r>
      <rPr>
        <sz val="11"/>
        <color rgb="FF0000FF"/>
        <rFont val="Times New Roman"/>
        <family val="1"/>
        <charset val="204"/>
      </rPr>
      <t>1900</t>
    </r>
    <r>
      <rPr>
        <sz val="11"/>
        <color theme="1"/>
        <rFont val="Times New Roman"/>
        <family val="1"/>
        <charset val="204"/>
      </rPr>
      <t xml:space="preserve"> - коды аналитической группы подвида доходов бюджетов классификации доходов бюджетов;</t>
    </r>
  </si>
  <si>
    <t>по строкам 1980 - 1990 - коды аналитической группы вида источников финансирования дефицитов бюджетов классификации источников финансирования дефицитов бюджетов;</t>
  </si>
  <si>
    <r>
      <t xml:space="preserve">по </t>
    </r>
    <r>
      <rPr>
        <sz val="11"/>
        <color rgb="FF0000FF"/>
        <rFont val="Times New Roman"/>
        <family val="1"/>
        <charset val="204"/>
      </rPr>
      <t>строкам 2000</t>
    </r>
    <r>
      <rPr>
        <sz val="11"/>
        <color theme="1"/>
        <rFont val="Times New Roman"/>
        <family val="1"/>
        <charset val="204"/>
      </rPr>
      <t xml:space="preserve"> - </t>
    </r>
    <r>
      <rPr>
        <sz val="11"/>
        <color rgb="FF0000FF"/>
        <rFont val="Times New Roman"/>
        <family val="1"/>
        <charset val="204"/>
      </rPr>
      <t>2652</t>
    </r>
    <r>
      <rPr>
        <sz val="11"/>
        <color theme="1"/>
        <rFont val="Times New Roman"/>
        <family val="1"/>
        <charset val="204"/>
      </rPr>
      <t xml:space="preserve"> - коды видов расходов бюджетов классификации расходов бюджетов;</t>
    </r>
  </si>
  <si>
    <r>
      <t xml:space="preserve">по </t>
    </r>
    <r>
      <rPr>
        <sz val="11"/>
        <color rgb="FF0000FF"/>
        <rFont val="Times New Roman"/>
        <family val="1"/>
        <charset val="204"/>
      </rPr>
      <t>строкам 3000</t>
    </r>
    <r>
      <rPr>
        <sz val="11"/>
        <color theme="1"/>
        <rFont val="Times New Roman"/>
        <family val="1"/>
        <charset val="204"/>
      </rPr>
      <t xml:space="preserve"> - </t>
    </r>
    <r>
      <rPr>
        <sz val="11"/>
        <color rgb="FF0000FF"/>
        <rFont val="Times New Roman"/>
        <family val="1"/>
        <charset val="204"/>
      </rPr>
      <t>3030</t>
    </r>
    <r>
      <rPr>
        <sz val="11"/>
        <color theme="1"/>
        <rFont val="Times New Roman"/>
        <family val="1"/>
        <charset val="204"/>
      </rPr>
      <t xml:space="preserve"> - коды аналитической группы подвида доходов бюджетов классификации доходов бюджетов, по которым планируется уплата налогов, уменьшающих доход (в том числе налог на прибыль, налог на добавленную стоимость, единый налог на вмененный доход для отдельных видов деятельности);</t>
    </r>
  </si>
  <si>
    <t>по строкам 4000 - 4040 - коды аналитической группы вида источников финансирования дефицитов бюджетов классификации источников финансирования дефицитов бюджетов.</t>
  </si>
  <si>
    <r>
      <t xml:space="preserve">&lt;4&gt; По </t>
    </r>
    <r>
      <rPr>
        <sz val="11"/>
        <color rgb="FF0000FF"/>
        <rFont val="Times New Roman"/>
        <family val="1"/>
        <charset val="204"/>
      </rPr>
      <t>строкам 0001</t>
    </r>
    <r>
      <rPr>
        <sz val="11"/>
        <color theme="1"/>
        <rFont val="Times New Roman"/>
        <family val="1"/>
        <charset val="204"/>
      </rPr>
      <t xml:space="preserve"> и </t>
    </r>
    <r>
      <rPr>
        <sz val="11"/>
        <color rgb="FF0000FF"/>
        <rFont val="Times New Roman"/>
        <family val="1"/>
        <charset val="204"/>
      </rPr>
      <t>0002</t>
    </r>
    <r>
      <rPr>
        <sz val="11"/>
        <color theme="1"/>
        <rFont val="Times New Roman"/>
        <family val="1"/>
        <charset val="204"/>
      </rPr>
      <t xml:space="preserve"> указываются планируемые суммы остатков средств на начало и на конец планируемого года, если указанные показатели по решению органа, осуществляющего функции и полномочия учредителя, планируются на этапе формирования проекта Плана либо указываются фактические остатки средств при внесении изменений в утвержденный План после завершения отчетного финансового года.</t>
    </r>
  </si>
  <si>
    <t>&lt;5&gt; Показатели прочих поступлений включают в себя в том числе показатели увеличения денежных средств за счет возврата дебиторской задолженности прошлых лет, включая возврат предоставленных займов (микрозаймов), а также за счет возврата средств, размещенных на банковских депозитах. При формировании Плана (проекта Плана) обособленному (ым) подразделению (ям) показатель прочих поступлений включает показатель поступлений в рамках расчетов между головным учреждением и обособленным подразделением.</t>
  </si>
  <si>
    <r>
      <t xml:space="preserve">&lt;6&gt; Показатели выплат по расходам на закупки товаров, работ, услуг, отраженные в </t>
    </r>
    <r>
      <rPr>
        <sz val="11"/>
        <color rgb="FF0000FF"/>
        <rFont val="Times New Roman"/>
        <family val="1"/>
        <charset val="204"/>
      </rPr>
      <t>строке 2600</t>
    </r>
    <r>
      <rPr>
        <sz val="11"/>
        <color theme="1"/>
        <rFont val="Times New Roman"/>
        <family val="1"/>
        <charset val="204"/>
      </rPr>
      <t xml:space="preserve"> раздела 1 "Поступления и выплаты" Плана, подлежат детализации в </t>
    </r>
    <r>
      <rPr>
        <sz val="11"/>
        <color rgb="FF0000FF"/>
        <rFont val="Times New Roman"/>
        <family val="1"/>
        <charset val="204"/>
      </rPr>
      <t>разделе 2</t>
    </r>
    <r>
      <rPr>
        <sz val="11"/>
        <color theme="1"/>
        <rFont val="Times New Roman"/>
        <family val="1"/>
        <charset val="204"/>
      </rPr>
      <t xml:space="preserve"> "Сведения по выплатам на закупку товаров, работ, услуг" Плана.</t>
    </r>
  </si>
  <si>
    <t>&lt;7&gt; Показатель отражается со знаком "минус".</t>
  </si>
  <si>
    <t>&lt;8&gt; Показатели прочих выплат включают в себя в том числе показатели уменьшения денежных средств за счет возврата средств субсидий, предоставленных до начала текущего финансового года, предоставления займов (микрозаймов), размещения автономными учреждениями денежных средств на банковских депозитах. При формировании Плана (проекта Плана) обособленному (ым) подразделению (ям) показатель прочих выплат включает показатель поступлений в рамках расчетов между головным учреждением и обособленным подразделением.д</t>
  </si>
  <si>
    <t>Раздел 2. Сведения по выплатам на закупки товаров, работ, услуг.</t>
  </si>
  <si>
    <t>N п/п</t>
  </si>
  <si>
    <t>Коды строк</t>
  </si>
  <si>
    <t>Год начала закупки</t>
  </si>
  <si>
    <t>на 2020г.</t>
  </si>
  <si>
    <t>на 2022 г.</t>
  </si>
  <si>
    <t>(текущий финансовый год)</t>
  </si>
  <si>
    <t>(первый год планового периода)</t>
  </si>
  <si>
    <t>(второй год планового периода)</t>
  </si>
  <si>
    <t xml:space="preserve">Выплаты на закупку товаров, работ, услуг, всего </t>
  </si>
  <si>
    <t>по контрактам (договорам), заключенным до начала текущего финансового года без применения норм Федерального закона от 05.04.2013 N 44-ФЗ "О контрактной системе в сфере закупок товаров, работ, услуг для обеспечения государственных и муниципальных нужд" (далее - Федеральный закон N 44-ФЗ) и Федерального закона от 18.07.2011 N 223-ФЗ "О закупках товаров, работ, услуг отдельными видами юридических лиц" (далее - Федеральный закон N 223-ФЗ)</t>
  </si>
  <si>
    <t xml:space="preserve">по контрактам (договорам), планируемым к заключению в соответствующем финансовом году без применения норм Федерального закона N 44-ФЗ и Федерального закона N 223-ФЗ </t>
  </si>
  <si>
    <t xml:space="preserve">по контрактам (договорам), заключенным до начала текущего финансового года с учетом требований Федерального закона N 44-ФЗ и Федерального закона N 223-ФЗ </t>
  </si>
  <si>
    <t xml:space="preserve">по контрактам (договорам), планируемым к заключению в соответствующем финансовом году с учетом требований Федерального закона N 44-ФЗ и Федерального закона N 223-ФЗ </t>
  </si>
  <si>
    <t>всего на закупки</t>
  </si>
  <si>
    <t>за счет субсидий, предоставляемых на финансовое обеспечение выполнения государственного (муниципального) задания</t>
  </si>
  <si>
    <t>на 2020 г. 
очередной финансовый год</t>
  </si>
  <si>
    <t>на 2021 г. 
1-й год планового периода</t>
  </si>
  <si>
    <t>на 2022 г. 
2-й год планового периода</t>
  </si>
  <si>
    <t>1.4.1.1</t>
  </si>
  <si>
    <t>КОНТРОЛЬНЫЕ СУММЫ!!!</t>
  </si>
  <si>
    <t>в соответствии с Федеральным законом N 44-ФЗ</t>
  </si>
  <si>
    <t>1.4.1.2</t>
  </si>
  <si>
    <t xml:space="preserve">в соответствии с Федеральным законом N 223-ФЗ </t>
  </si>
  <si>
    <t>Заключено договоров БЮДЖЕТНЫМ учреждением</t>
  </si>
  <si>
    <t>за счет субсидий, предоставляемых в соответствии с абзацем вторым пункта 1 статьи 78.1 Бюджетного кодекса Российской Федерации</t>
  </si>
  <si>
    <t>1.4.2.1</t>
  </si>
  <si>
    <t>1.4.2.2</t>
  </si>
  <si>
    <t>1.4.3</t>
  </si>
  <si>
    <t xml:space="preserve">за счет субсидий, предоставляемых на осуществление капитальных вложений </t>
  </si>
  <si>
    <t>1.4.4</t>
  </si>
  <si>
    <t>за счет прочих источников финансового обеспечения</t>
  </si>
  <si>
    <t>1.4.4.1</t>
  </si>
  <si>
    <t>1.4.4.2</t>
  </si>
  <si>
    <t>в соответствии с Федеральным законом N 223-ФЗ</t>
  </si>
  <si>
    <t xml:space="preserve">Итого по контрактам, планируемым к заключению в соответствующем финансовом году в соответствии с Федеральным законом N 44-ФЗ, по соответствующему году закупки </t>
  </si>
  <si>
    <t>в том числе по году начала закупки:</t>
  </si>
  <si>
    <t>Итого по договорам, планируемым к заключению в соответствующем финансовом году в соответствии с Федеральным законом N 223-ФЗ, по соответствующему году закупки</t>
  </si>
  <si>
    <r>
      <t xml:space="preserve">в 2020 году за счет субсидий, предоставляемых на финансовое обеспечение выполнения государственного </t>
    </r>
    <r>
      <rPr>
        <b/>
        <sz val="15"/>
        <color rgb="FFFF0000"/>
        <rFont val="Times New Roman"/>
        <family val="1"/>
        <charset val="204"/>
      </rPr>
      <t>(муниципального) задания</t>
    </r>
  </si>
  <si>
    <r>
      <t xml:space="preserve">в 2020 году за счет субсидий, предоставляемых в соответствии с абзацем вторым пункта 1 статьи 78.1 Бюджетного кодекса Российской Федерации </t>
    </r>
    <r>
      <rPr>
        <b/>
        <sz val="13"/>
        <color rgb="FFFF0000"/>
        <rFont val="Times New Roman"/>
        <family val="1"/>
        <charset val="204"/>
      </rPr>
      <t>(СУБСИДИЯ НА ИНЫЕ ЦЕЛИ)</t>
    </r>
  </si>
  <si>
    <r>
      <t xml:space="preserve">в2020 году от поступлений от оказания услуг (выполнения работ) </t>
    </r>
    <r>
      <rPr>
        <b/>
        <sz val="13"/>
        <color rgb="FFFF0000"/>
        <rFont val="Times New Roman"/>
        <family val="1"/>
        <charset val="204"/>
      </rPr>
      <t>на платной основе</t>
    </r>
    <r>
      <rPr>
        <sz val="10"/>
        <rFont val="Times New Roman"/>
        <family val="1"/>
        <charset val="204"/>
      </rPr>
      <t xml:space="preserve"> и от иной приносящей доход деятельности</t>
    </r>
  </si>
  <si>
    <t>гранты</t>
  </si>
  <si>
    <t>прочие поступления</t>
  </si>
  <si>
    <t>забиваем руками</t>
  </si>
  <si>
    <t>ДопЭК 820</t>
  </si>
  <si>
    <t>Гол+ТОШ</t>
  </si>
  <si>
    <t>у нас нет</t>
  </si>
  <si>
    <t>по исполнительным листам</t>
  </si>
  <si>
    <t>Субсидия на финансовое обеспечение выполнения муниципального задания</t>
  </si>
  <si>
    <t>Субсидии, предоставляемые в соответствии с абзацем вторым пункта 1 статьи 78.1 Бюджетного кодекса Российской Федерации</t>
  </si>
  <si>
    <t>ДпКр 993,994</t>
  </si>
  <si>
    <t>Доп.КР 917,915</t>
  </si>
  <si>
    <r>
      <t xml:space="preserve">по контрактам (договорам), заключенным до начала текущего финансового года (2019 год) </t>
    </r>
    <r>
      <rPr>
        <b/>
        <sz val="15"/>
        <color rgb="FFFF0000"/>
        <rFont val="Times New Roman"/>
        <family val="1"/>
        <charset val="204"/>
      </rPr>
      <t>(муниципальное задания)</t>
    </r>
  </si>
  <si>
    <r>
      <t xml:space="preserve">по контрактам (договорам), заключенным до начала текущего финансового года (2019 год) </t>
    </r>
    <r>
      <rPr>
        <b/>
        <sz val="15"/>
        <color rgb="FFFF0000"/>
        <rFont val="Times New Roman"/>
        <family val="1"/>
        <charset val="204"/>
      </rPr>
      <t>(СУБСИДИЯ НА ИНЫЕ ЦЕЛИ)</t>
    </r>
  </si>
  <si>
    <r>
      <t xml:space="preserve">по контрактам (договорам), заключенным до начала текущего финансового года (2019 год) </t>
    </r>
    <r>
      <rPr>
        <b/>
        <sz val="15"/>
        <color rgb="FFFF0000"/>
        <rFont val="Times New Roman"/>
        <family val="1"/>
        <charset val="204"/>
      </rPr>
      <t>на платной основе и от иной приносящей доход деятельности</t>
    </r>
  </si>
  <si>
    <r>
      <t xml:space="preserve">Должен быть </t>
    </r>
    <r>
      <rPr>
        <b/>
        <u/>
        <sz val="16"/>
        <color rgb="FFFF0000"/>
        <rFont val="Times New Roman"/>
        <family val="1"/>
        <charset val="204"/>
      </rPr>
      <t>0</t>
    </r>
  </si>
  <si>
    <t>ЗАПОЛНЯЕМ ЗДЕСЬ!!!!</t>
  </si>
  <si>
    <t>в том числе:
суммы принудительного изъятия</t>
  </si>
  <si>
    <t xml:space="preserve">возвраты по л/сч </t>
  </si>
  <si>
    <t>(на 2020 и плановый период 2021 и 2022 годов)</t>
  </si>
  <si>
    <t>383</t>
  </si>
  <si>
    <r>
      <t xml:space="preserve">функции и полномочия учредителя </t>
    </r>
    <r>
      <rPr>
        <u/>
        <sz val="11"/>
        <color theme="1"/>
        <rFont val="Times New Roman"/>
        <family val="1"/>
        <charset val="204"/>
      </rPr>
      <t xml:space="preserve">Администрация города Норильска </t>
    </r>
  </si>
  <si>
    <t>Утвержденные ассигнования из АЦК-планирования на 2020-2022 гг.</t>
  </si>
  <si>
    <t>рубли</t>
  </si>
  <si>
    <t>Итого Бюджет 2020-2022</t>
  </si>
  <si>
    <t>Итого для СГОЗ</t>
  </si>
  <si>
    <t>Бюджет</t>
  </si>
  <si>
    <t>Бюджетополучатель</t>
  </si>
  <si>
    <t>Наименование КФСР</t>
  </si>
  <si>
    <t>КФСР</t>
  </si>
  <si>
    <t>Наименование КЦСР</t>
  </si>
  <si>
    <t>КЦСР</t>
  </si>
  <si>
    <t>Наименование КВСР</t>
  </si>
  <si>
    <t>КВСР</t>
  </si>
  <si>
    <t>Наименование Доп. ФК</t>
  </si>
  <si>
    <t>Доп. ФК</t>
  </si>
  <si>
    <t>Наименование Доп. ЭК</t>
  </si>
  <si>
    <t>Доп. ЭК</t>
  </si>
  <si>
    <t>Наименование Доп. КР</t>
  </si>
  <si>
    <t>Доп. КР</t>
  </si>
  <si>
    <t>Ассигнования год</t>
  </si>
  <si>
    <t>Ассигнования 2-й год планирования</t>
  </si>
  <si>
    <t>Ассигнования 3-й год планирования</t>
  </si>
  <si>
    <t>ИТОГО:</t>
  </si>
  <si>
    <t>бюджет муниципального образования город Норильск</t>
  </si>
  <si>
    <t>Субсидия на выполнение муниципального задания  МАДОУ "Детский сад №81 "Конек-Горбунок"</t>
  </si>
  <si>
    <t>Дошкольное образование</t>
  </si>
  <si>
    <t>07.01</t>
  </si>
  <si>
    <t>Мероприятие 1.1.1 Осуществление государственных гарантий реализации прав на получение общедоступного и бесплатного дошкольного образования в муниципальных дошкольных образовательных организациях, общедоступного и бесплатного дошкольного образования в муниципальных общеобразовательных организациях, за исключением обеспечения деятельности административно-хозяйственного, учебно-вспомогательного персонала и иных категорий работников образовательных организаций</t>
  </si>
  <si>
    <t>02.1.00.75880</t>
  </si>
  <si>
    <t>муниципальное учреждение "Управление общего и дошкольного образования Администрации города Норильска"</t>
  </si>
  <si>
    <t>Муниципальные услуги (работы), оказываемые (выполняемые) муниципальными учреждениями в качестве основных видов деятельности на основе утвержденного ведомственного перечня муниципальных услуг (работ)</t>
  </si>
  <si>
    <t>7.0.0.0.0</t>
  </si>
  <si>
    <t>Субвенции бюджетам муниципальных образований края на обеспечение государственных гарантий реализации прав на получение общедоступного и бесплатного дошкольного образования в муниципальных дошкольных образовательных организациях, общедоступного и бесплатного дошкольного образования в муниципальных общеобразовательных организациях в соответствии с пунктом 3 части 1 статьи 8 Федерального закона от 29 декабря 2012 года № 273-ФЗ "Об образовании в Российской Федерации", пунктом 5 статьи 8 Закона края от 26 июня 2014 года № 6-2519 "Об образовании в Красноярском крае"</t>
  </si>
  <si>
    <t>4.7.5</t>
  </si>
  <si>
    <t>Возмещение расходов на прохождение медицинского осмотра</t>
  </si>
  <si>
    <t>919</t>
  </si>
  <si>
    <t>Заработная плата</t>
  </si>
  <si>
    <t>991</t>
  </si>
  <si>
    <t>Медицинские услуги (в том числе диспансеризация, медицинский осмотр и освидетельствование работников (включая предрейсовые осмотры водителей), состоящих в штате учреждения, проведение медицинских анализов)</t>
  </si>
  <si>
    <t>995</t>
  </si>
  <si>
    <t>Начисления на выплаты по оплате труда</t>
  </si>
  <si>
    <t>992</t>
  </si>
  <si>
    <t>Приобретение (изготовление) подарочной и сувенирной продукции, не предназначенной для дальнейшей перепродажи</t>
  </si>
  <si>
    <t>963</t>
  </si>
  <si>
    <t>Приобретение медикаментов, перевязочных средств, изделий медицинского назначения и дезинфицирующих средств для медицинских целей</t>
  </si>
  <si>
    <t>982</t>
  </si>
  <si>
    <t>Приобретение расходных материалов</t>
  </si>
  <si>
    <t>981</t>
  </si>
  <si>
    <t>Прочие выплаты</t>
  </si>
  <si>
    <t>918</t>
  </si>
  <si>
    <t>Прочие расходы по содержанию имущества</t>
  </si>
  <si>
    <t>947</t>
  </si>
  <si>
    <t>Социальные пособия и компенсации персоналу в денежной форме</t>
  </si>
  <si>
    <t>914</t>
  </si>
  <si>
    <t>Текущий ремонт оборудования</t>
  </si>
  <si>
    <t>942</t>
  </si>
  <si>
    <t>Услуги связи</t>
  </si>
  <si>
    <t>925</t>
  </si>
  <si>
    <t>Мероприятие 1.1.1 Осуществление переданных полномочий на обеспечение государственных гарантий реализации прав на получение общедоступного и бесплатного дошкольного образования в муниципальных дошкольных образовательных организациях, общедоступного и бесплатного дошкольного образования в муниципальных общеобразовательных организациях в части обеспечения деятельности административно-хозяйственного, учебно-вспомогательного персонала и иных категорий работников образовательных организаций</t>
  </si>
  <si>
    <t>02.1.00.74080</t>
  </si>
  <si>
    <t>Возмещение работникам (сотрудникам) расходов, связанных со служебными командировками (проезд к месту служебной командировки и обратно к месту постоянной работы транспортом общего пользования)</t>
  </si>
  <si>
    <t>921</t>
  </si>
  <si>
    <t>Возмещение работникам (сотрудникам) расходов, связанных со служебными командировками (суточные при служебных командировках)</t>
  </si>
  <si>
    <t>912</t>
  </si>
  <si>
    <t>Возмещение расходов, связанных со служебными командировками (проживание в служебных командировках)</t>
  </si>
  <si>
    <t>952</t>
  </si>
  <si>
    <t>НЕ УКАЗАНО</t>
  </si>
  <si>
    <t>000</t>
  </si>
  <si>
    <t>Приобретение основных средств</t>
  </si>
  <si>
    <t>971</t>
  </si>
  <si>
    <t>Прочие услуги</t>
  </si>
  <si>
    <t>954</t>
  </si>
  <si>
    <t>Штрафы за нарушение законодательства о налогах и сборах, законодательства о страховых взносах</t>
  </si>
  <si>
    <t>968</t>
  </si>
  <si>
    <t>Мероприятие 1.1.1 Региональные выплаты и выплаты, обеспечивающие уровень заработной платы работников бюджетной сферы не ниже размера минимальной заработной платы (минимального размера оплаты труда)</t>
  </si>
  <si>
    <t>02.1.01.10210</t>
  </si>
  <si>
    <t>Субсидии на региональные выплаты и выплаты, обеспечивающие уровень заработной платы работников бюджетной сферы не ниже размера минимальной заработной платы (минимального размера оплаты труда), по министерству финансов Красноярского края в рамках непрограммных расходов отдельных органов исполнительной власти</t>
  </si>
  <si>
    <t>4.4.7</t>
  </si>
  <si>
    <t>Мероприятие: 1.1.1 Организация предоставления общедоступного и бесплатного дошкольного образования, создание условий для осуществления присмотра и ухода за детьми</t>
  </si>
  <si>
    <t>02.1.01.01110</t>
  </si>
  <si>
    <t>0.0.0</t>
  </si>
  <si>
    <t>Вневедомственная (в том числе пожарная) охрана, охранная и пожарная сигнализация (установка, наладка и эксплуатация)</t>
  </si>
  <si>
    <t>953</t>
  </si>
  <si>
    <t>Водоснабжение, канализация</t>
  </si>
  <si>
    <t>933</t>
  </si>
  <si>
    <t>Вывоз твердых коммунальных отходов</t>
  </si>
  <si>
    <t>934</t>
  </si>
  <si>
    <t>Комплексное техническое обслуживание инженерных систем и систем видеонаблюдения объектов недвижимого имущества (КТО)</t>
  </si>
  <si>
    <t>927</t>
  </si>
  <si>
    <t>Оплата отопления и технологических нужд, а также горячего водоснабжения</t>
  </si>
  <si>
    <t>931</t>
  </si>
  <si>
    <t>Потребление электроэнергии</t>
  </si>
  <si>
    <t>932</t>
  </si>
  <si>
    <t>Приобретение (изготовление) продуктов питания, в том числе продовольственные пайки, молочные смеси, лечебно-профилактическое питание, иные продукты питания</t>
  </si>
  <si>
    <t>983</t>
  </si>
  <si>
    <t>Приобретение (изготовление) строительных материалов, за исключением строительных материалов для целей капитальных вложений</t>
  </si>
  <si>
    <t>986</t>
  </si>
  <si>
    <t>Приобретение мягкого инвентаря</t>
  </si>
  <si>
    <t>985</t>
  </si>
  <si>
    <t>Содержание и техническое обслуживание помещений</t>
  </si>
  <si>
    <t>941</t>
  </si>
  <si>
    <t>Субсидия на иные цели МАДОУ "Детский сад №81 "Конек-Горбунок"</t>
  </si>
  <si>
    <t>Мероприятие 1.1.1 Исполнение государственных полномочий по осуществлению присмотра и ухода за детьми-инвалидами, детьми-сиротами и детьми, оставшимися без попечения родителей, а также детьми с туберкулезной интоксикацией, обучающимися в муниципальных образовательных организациях, реализующих образовательную программу дошкольного образования, без взимания родительской платы</t>
  </si>
  <si>
    <t>02.1.00.75540</t>
  </si>
  <si>
    <t>Предоставление субсидий МБУ, МАУ на иные цели, имеющих целевое назначение</t>
  </si>
  <si>
    <t>8.1.0.0.0</t>
  </si>
  <si>
    <t>Субвенции бюджетам муниципальных образований на исполнение государственных полномочий по осуществлению присмотра и ухода за детьми-инвалидами, детьми-сиротами и детьми, оставшимися без попечения родителей, а также детьми с туберкулезной интоксикацией, обучающимися в муниципальных образовательных организациях, реализующих образовательную программу дошкольного образования, без взимания родительской платы (в соответствии с Законом края от 27 декабря 2005 года № 17-4379) в рамках подпрограммы "Развитие дошкольного, общего и дополнительного образования" государственной программы Красноярского края "Развитие образования"</t>
  </si>
  <si>
    <t>4.5.9</t>
  </si>
  <si>
    <t>Оплата стоимости проезда к месту отдыха и обратно</t>
  </si>
  <si>
    <t>911</t>
  </si>
  <si>
    <t>компенсация расходов, связанных с переездом из районов Крайнего Севера</t>
  </si>
  <si>
    <t>917</t>
  </si>
  <si>
    <t>МАДОУ "ДС № 81"</t>
  </si>
  <si>
    <t>Муниципальное автономное дошкольное образовательное учреждение "Детский сад № 81 "Конек-Горбунок"</t>
  </si>
  <si>
    <t>1.3.1</t>
  </si>
  <si>
    <t>в том числе:
в соответствии с Федеральным законом №44-ФЗ</t>
  </si>
  <si>
    <t>из них &lt;9.1&gt;:</t>
  </si>
  <si>
    <t>26310.1</t>
  </si>
  <si>
    <t>1.3.2</t>
  </si>
  <si>
    <t>в соответствии с Федеральным законом №223-ФЗ</t>
  </si>
  <si>
    <t>26451.1</t>
  </si>
  <si>
    <t>26430.1</t>
  </si>
  <si>
    <t>26421.1</t>
  </si>
  <si>
    <t>Код по бюджетной классификации Российской Федерации &lt;9.1&gt;</t>
  </si>
  <si>
    <t>4.1</t>
  </si>
  <si>
    <t>иные выплаты населению</t>
  </si>
  <si>
    <t>гранты, предоставляемые автономным учреждениям</t>
  </si>
  <si>
    <t>гранты, предоставляемые иным некомерческим организациям (за исключением бюджетных и автономных учреждений)</t>
  </si>
  <si>
    <t>целевые субсидии</t>
  </si>
  <si>
    <t>"12" августа 2020 г.</t>
  </si>
  <si>
    <t>от "12" августа 2020 г.</t>
  </si>
  <si>
    <t>Показатели по поступлениям и выплатам учреждения на 2020 год и плановый период 2021-2022 (по состоянию на 12.08.2020)</t>
  </si>
  <si>
    <t>И.о. директора МКУ "ОК УОиДО"</t>
  </si>
  <si>
    <t>Н.В.Анисимова</t>
  </si>
  <si>
    <t>Показатели выплат по расходам на закупку товаров, работ, услуг учреждения на 2020-2022 гг. (по состоянию на 12.08.2020)</t>
  </si>
  <si>
    <t>Ботова Анастасия Сергеевна</t>
  </si>
  <si>
    <t>43-72-00*3233</t>
  </si>
  <si>
    <t>И.о. заместителя директора МКУ "ОК УОиДО" по экономике и финансам</t>
  </si>
  <si>
    <t>Л.А. Бойко</t>
  </si>
  <si>
    <t>И.о. заведущего МАДОУ "ДС № 81"</t>
  </si>
  <si>
    <t>Ковалева О.В.</t>
  </si>
  <si>
    <t>Исполнитель Ковалева Олеся Викторовна 89509674333</t>
  </si>
</sst>
</file>

<file path=xl/styles.xml><?xml version="1.0" encoding="utf-8"?>
<styleSheet xmlns="http://schemas.openxmlformats.org/spreadsheetml/2006/main" xmlns:mc="http://schemas.openxmlformats.org/markup-compatibility/2006" xmlns:x14ac="http://schemas.microsoft.com/office/spreadsheetml/2009/9/ac" mc:Ignorable="x14ac">
  <numFmts count="5">
    <numFmt numFmtId="164" formatCode="_-* #,##0.00&quot;р.&quot;_-;\-* #,##0.00&quot;р.&quot;_-;_-* &quot;-&quot;??&quot;р.&quot;_-;_-@_-"/>
    <numFmt numFmtId="165" formatCode="_-* #,##0.00_р_._-;\-* #,##0.00_р_._-;_-* &quot;-&quot;??_р_._-;_-@_-"/>
    <numFmt numFmtId="166" formatCode="_(* #,##0.00_);_(* \(#,##0.00\);_(* &quot;-&quot;??_);_(@_)"/>
    <numFmt numFmtId="167" formatCode="#,##0.00_ ;[Red]\-#,##0.00\ "/>
    <numFmt numFmtId="168" formatCode="?"/>
  </numFmts>
  <fonts count="57" x14ac:knownFonts="1">
    <font>
      <sz val="10"/>
      <name val="Arial"/>
      <family val="2"/>
      <charset val="204"/>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b/>
      <sz val="11"/>
      <name val="Times New Roman"/>
      <family val="1"/>
      <charset val="204"/>
    </font>
    <font>
      <sz val="10"/>
      <name val="Times New Roman"/>
      <family val="1"/>
      <charset val="204"/>
    </font>
    <font>
      <sz val="10"/>
      <name val="Arial"/>
      <family val="2"/>
      <charset val="204"/>
    </font>
    <font>
      <sz val="10"/>
      <name val="Arial Cyr"/>
      <charset val="204"/>
    </font>
    <font>
      <sz val="12"/>
      <name val="Times New Roman"/>
      <family val="1"/>
      <charset val="204"/>
    </font>
    <font>
      <sz val="11"/>
      <name val="Times New Roman"/>
      <family val="1"/>
      <charset val="204"/>
    </font>
    <font>
      <sz val="10"/>
      <color indexed="8"/>
      <name val="Times New Roman"/>
      <family val="2"/>
      <charset val="204"/>
    </font>
    <font>
      <sz val="13"/>
      <name val="Times New Roman"/>
      <family val="1"/>
      <charset val="204"/>
    </font>
    <font>
      <sz val="10"/>
      <name val="Arial"/>
      <family val="2"/>
      <charset val="204"/>
    </font>
    <font>
      <i/>
      <sz val="11"/>
      <name val="Times New Roman"/>
      <family val="1"/>
      <charset val="204"/>
    </font>
    <font>
      <sz val="11"/>
      <color indexed="8"/>
      <name val="Calibri"/>
      <family val="2"/>
      <charset val="204"/>
    </font>
    <font>
      <sz val="11"/>
      <color theme="1"/>
      <name val="Calibri"/>
      <family val="2"/>
      <charset val="204"/>
      <scheme val="minor"/>
    </font>
    <font>
      <sz val="12"/>
      <color theme="1"/>
      <name val="Times New Roman"/>
      <family val="2"/>
      <charset val="204"/>
    </font>
    <font>
      <sz val="11"/>
      <color theme="1"/>
      <name val="Calibri"/>
      <family val="2"/>
      <scheme val="minor"/>
    </font>
    <font>
      <b/>
      <sz val="11"/>
      <color theme="1"/>
      <name val="Times New Roman"/>
      <family val="1"/>
      <charset val="204"/>
    </font>
    <font>
      <b/>
      <sz val="11"/>
      <color rgb="FFFF0000"/>
      <name val="Times New Roman"/>
      <family val="1"/>
      <charset val="204"/>
    </font>
    <font>
      <sz val="11"/>
      <color theme="1"/>
      <name val="Times New Roman"/>
      <family val="1"/>
      <charset val="204"/>
    </font>
    <font>
      <b/>
      <sz val="9"/>
      <color indexed="81"/>
      <name val="Tahoma"/>
      <family val="2"/>
      <charset val="204"/>
    </font>
    <font>
      <sz val="9"/>
      <color indexed="81"/>
      <name val="Tahoma"/>
      <family val="2"/>
      <charset val="204"/>
    </font>
    <font>
      <sz val="11"/>
      <color rgb="FFFF0000"/>
      <name val="Times New Roman"/>
      <family val="1"/>
      <charset val="204"/>
    </font>
    <font>
      <b/>
      <u/>
      <sz val="11"/>
      <name val="Times New Roman"/>
      <family val="1"/>
      <charset val="204"/>
    </font>
    <font>
      <u/>
      <sz val="11"/>
      <color theme="10"/>
      <name val="Calibri"/>
      <family val="2"/>
      <scheme val="minor"/>
    </font>
    <font>
      <sz val="11"/>
      <color rgb="FF0000FF"/>
      <name val="Times New Roman"/>
      <family val="1"/>
      <charset val="204"/>
    </font>
    <font>
      <i/>
      <sz val="11"/>
      <color theme="1"/>
      <name val="Times New Roman"/>
      <family val="1"/>
      <charset val="204"/>
    </font>
    <font>
      <b/>
      <u/>
      <sz val="11"/>
      <color theme="1"/>
      <name val="Times New Roman"/>
      <family val="1"/>
      <charset val="204"/>
    </font>
    <font>
      <u/>
      <sz val="10"/>
      <color theme="10"/>
      <name val="Arial"/>
      <family val="2"/>
      <charset val="204"/>
    </font>
    <font>
      <u/>
      <sz val="11"/>
      <color theme="10"/>
      <name val="Times New Roman"/>
      <family val="1"/>
      <charset val="204"/>
    </font>
    <font>
      <u/>
      <sz val="11"/>
      <name val="Times New Roman"/>
      <family val="1"/>
      <charset val="204"/>
    </font>
    <font>
      <b/>
      <u/>
      <sz val="16"/>
      <name val="Times New Roman"/>
      <family val="1"/>
      <charset val="204"/>
    </font>
    <font>
      <sz val="11"/>
      <name val="Calibri"/>
      <family val="2"/>
      <charset val="204"/>
    </font>
    <font>
      <b/>
      <sz val="15"/>
      <color rgb="FFFF0000"/>
      <name val="Times New Roman"/>
      <family val="1"/>
      <charset val="204"/>
    </font>
    <font>
      <b/>
      <sz val="13"/>
      <color rgb="FFFF0000"/>
      <name val="Times New Roman"/>
      <family val="1"/>
      <charset val="204"/>
    </font>
    <font>
      <b/>
      <sz val="11"/>
      <color theme="4" tint="-0.249977111117893"/>
      <name val="Times New Roman"/>
      <family val="1"/>
      <charset val="204"/>
    </font>
    <font>
      <b/>
      <sz val="14"/>
      <name val="Times New Roman"/>
      <family val="1"/>
      <charset val="204"/>
    </font>
    <font>
      <sz val="14"/>
      <name val="Times New Roman"/>
      <family val="1"/>
      <charset val="204"/>
    </font>
    <font>
      <b/>
      <sz val="13"/>
      <color theme="4" tint="-0.249977111117893"/>
      <name val="Times New Roman"/>
      <family val="1"/>
      <charset val="204"/>
    </font>
    <font>
      <b/>
      <u/>
      <sz val="11"/>
      <color rgb="FFFF0000"/>
      <name val="Times New Roman"/>
      <family val="1"/>
      <charset val="204"/>
    </font>
    <font>
      <b/>
      <u/>
      <sz val="16"/>
      <color rgb="FFFF0000"/>
      <name val="Times New Roman"/>
      <family val="1"/>
      <charset val="204"/>
    </font>
    <font>
      <b/>
      <u/>
      <sz val="30"/>
      <color rgb="FFFF0000"/>
      <name val="Times New Roman"/>
      <family val="1"/>
      <charset val="204"/>
    </font>
    <font>
      <u/>
      <sz val="11"/>
      <color theme="1"/>
      <name val="Times New Roman"/>
      <family val="1"/>
      <charset val="204"/>
    </font>
    <font>
      <b/>
      <u/>
      <sz val="10"/>
      <name val="Arial"/>
      <family val="2"/>
      <charset val="204"/>
    </font>
    <font>
      <b/>
      <sz val="8.5"/>
      <name val="MS Sans Serif"/>
      <charset val="204"/>
    </font>
    <font>
      <sz val="8.5"/>
      <name val="MS Sans Serif"/>
      <family val="2"/>
      <charset val="204"/>
    </font>
    <font>
      <b/>
      <sz val="9"/>
      <name val="MS Sans Serif"/>
      <family val="2"/>
      <charset val="204"/>
    </font>
    <font>
      <b/>
      <sz val="10"/>
      <name val="Arial Narrow"/>
      <family val="2"/>
      <charset val="204"/>
    </font>
    <font>
      <b/>
      <sz val="9"/>
      <name val="MS Sans Serif"/>
    </font>
    <font>
      <b/>
      <sz val="9"/>
      <name val="MS Sans Serif"/>
      <charset val="204"/>
    </font>
    <font>
      <b/>
      <sz val="8"/>
      <name val="MS Sans Serif"/>
    </font>
    <font>
      <b/>
      <sz val="8"/>
      <name val="Arial Narrow"/>
      <family val="2"/>
      <charset val="204"/>
    </font>
    <font>
      <sz val="8"/>
      <name val="Arial Narrow"/>
      <family val="2"/>
      <charset val="204"/>
    </font>
  </fonts>
  <fills count="10">
    <fill>
      <patternFill patternType="none"/>
    </fill>
    <fill>
      <patternFill patternType="gray125"/>
    </fill>
    <fill>
      <patternFill patternType="solid">
        <fgColor theme="0"/>
        <bgColor indexed="64"/>
      </patternFill>
    </fill>
    <fill>
      <patternFill patternType="solid">
        <fgColor theme="9" tint="0.79998168889431442"/>
        <bgColor indexed="64"/>
      </patternFill>
    </fill>
    <fill>
      <patternFill patternType="solid">
        <fgColor rgb="FFFFFF00"/>
        <bgColor indexed="64"/>
      </patternFill>
    </fill>
    <fill>
      <patternFill patternType="solid">
        <fgColor rgb="FF92D050"/>
        <bgColor indexed="64"/>
      </patternFill>
    </fill>
    <fill>
      <patternFill patternType="solid">
        <fgColor rgb="FF66FF99"/>
        <bgColor indexed="64"/>
      </patternFill>
    </fill>
    <fill>
      <patternFill patternType="solid">
        <fgColor theme="5" tint="0.39997558519241921"/>
        <bgColor indexed="64"/>
      </patternFill>
    </fill>
    <fill>
      <patternFill patternType="solid">
        <fgColor rgb="FFFAB4F0"/>
        <bgColor indexed="64"/>
      </patternFill>
    </fill>
    <fill>
      <patternFill patternType="solid">
        <fgColor rgb="FF4BE636"/>
        <bgColor indexed="64"/>
      </patternFill>
    </fill>
  </fills>
  <borders count="38">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right style="thin">
        <color indexed="64"/>
      </right>
      <top style="thin">
        <color indexed="64"/>
      </top>
      <bottom style="thin">
        <color indexed="64"/>
      </bottom>
      <diagonal/>
    </border>
    <border>
      <left style="thin">
        <color indexed="64"/>
      </left>
      <right style="medium">
        <color indexed="64"/>
      </right>
      <top style="thin">
        <color indexed="64"/>
      </top>
      <bottom style="medium">
        <color indexed="64"/>
      </bottom>
      <diagonal/>
    </border>
    <border>
      <left/>
      <right/>
      <top style="thin">
        <color indexed="64"/>
      </top>
      <bottom style="thin">
        <color indexed="64"/>
      </bottom>
      <diagonal/>
    </border>
    <border>
      <left/>
      <right/>
      <top/>
      <bottom style="thin">
        <color indexed="64"/>
      </bottom>
      <diagonal/>
    </border>
    <border>
      <left style="thin">
        <color indexed="64"/>
      </left>
      <right/>
      <top/>
      <bottom/>
      <diagonal/>
    </border>
    <border>
      <left style="thin">
        <color indexed="64"/>
      </left>
      <right style="thin">
        <color indexed="64"/>
      </right>
      <top/>
      <bottom/>
      <diagonal/>
    </border>
    <border>
      <left style="thin">
        <color indexed="64"/>
      </left>
      <right style="thin">
        <color indexed="64"/>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right/>
      <top style="thin">
        <color indexed="64"/>
      </top>
      <bottom/>
      <diagonal/>
    </border>
    <border>
      <left style="medium">
        <color indexed="64"/>
      </left>
      <right style="thin">
        <color indexed="64"/>
      </right>
      <top style="medium">
        <color indexed="64"/>
      </top>
      <bottom/>
      <diagonal/>
    </border>
    <border>
      <left style="thin">
        <color indexed="64"/>
      </left>
      <right style="medium">
        <color indexed="64"/>
      </right>
      <top style="medium">
        <color indexed="64"/>
      </top>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top/>
      <bottom style="thin">
        <color indexed="64"/>
      </bottom>
      <diagonal/>
    </border>
    <border>
      <left style="thin">
        <color indexed="64"/>
      </left>
      <right style="thin">
        <color indexed="64"/>
      </right>
      <top style="medium">
        <color indexed="64"/>
      </top>
      <bottom/>
      <diagonal/>
    </border>
    <border diagonalUp="1" diagonalDown="1">
      <left style="thin">
        <color indexed="64"/>
      </left>
      <right style="dotted">
        <color indexed="64"/>
      </right>
      <top style="thin">
        <color indexed="64"/>
      </top>
      <bottom style="thin">
        <color indexed="64"/>
      </bottom>
      <diagonal/>
    </border>
    <border diagonalUp="1" diagonalDown="1">
      <left style="dotted">
        <color indexed="64"/>
      </left>
      <right style="dotted">
        <color indexed="64"/>
      </right>
      <top style="thin">
        <color indexed="64"/>
      </top>
      <bottom style="thin">
        <color indexed="64"/>
      </bottom>
      <diagonal/>
    </border>
    <border diagonalUp="1" diagonalDown="1">
      <left style="thin">
        <color indexed="64"/>
      </left>
      <right style="dotted">
        <color indexed="64"/>
      </right>
      <top style="dotted">
        <color indexed="64"/>
      </top>
      <bottom style="dotted">
        <color indexed="64"/>
      </bottom>
      <diagonal/>
    </border>
    <border diagonalUp="1" diagonalDown="1">
      <left style="dotted">
        <color indexed="64"/>
      </left>
      <right style="dotted">
        <color indexed="64"/>
      </right>
      <top style="dotted">
        <color indexed="64"/>
      </top>
      <bottom style="dotted">
        <color indexed="64"/>
      </bottom>
      <diagonal/>
    </border>
    <border diagonalUp="1" diagonalDown="1">
      <left style="dotted">
        <color indexed="64"/>
      </left>
      <right style="thin">
        <color indexed="64"/>
      </right>
      <top style="dotted">
        <color indexed="64"/>
      </top>
      <bottom style="dotted">
        <color indexed="64"/>
      </bottom>
      <diagonal/>
    </border>
    <border>
      <left/>
      <right style="dotted">
        <color indexed="64"/>
      </right>
      <top/>
      <bottom/>
      <diagonal/>
    </border>
    <border>
      <left style="thin">
        <color indexed="64"/>
      </left>
      <right/>
      <top style="thin">
        <color indexed="64"/>
      </top>
      <bottom style="medium">
        <color indexed="64"/>
      </bottom>
      <diagonal/>
    </border>
    <border>
      <left style="thin">
        <color indexed="64"/>
      </left>
      <right/>
      <top style="medium">
        <color indexed="64"/>
      </top>
      <bottom style="thin">
        <color indexed="64"/>
      </bottom>
      <diagonal/>
    </border>
    <border>
      <left style="thin">
        <color indexed="64"/>
      </left>
      <right/>
      <top style="thin">
        <color indexed="64"/>
      </top>
      <bottom/>
      <diagonal/>
    </border>
    <border>
      <left style="medium">
        <color indexed="64"/>
      </left>
      <right style="thin">
        <color indexed="64"/>
      </right>
      <top/>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s>
  <cellStyleXfs count="45">
    <xf numFmtId="0" fontId="0" fillId="0" borderId="0"/>
    <xf numFmtId="164" fontId="10" fillId="0" borderId="0" applyFont="0" applyFill="0" applyBorder="0" applyAlignment="0" applyProtection="0"/>
    <xf numFmtId="0" fontId="18" fillId="0" borderId="0"/>
    <xf numFmtId="0" fontId="18" fillId="0" borderId="0"/>
    <xf numFmtId="0" fontId="18" fillId="0" borderId="0"/>
    <xf numFmtId="0" fontId="20" fillId="0" borderId="0"/>
    <xf numFmtId="0" fontId="10" fillId="0" borderId="0"/>
    <xf numFmtId="0" fontId="9" fillId="0" borderId="0"/>
    <xf numFmtId="0" fontId="10" fillId="0" borderId="0"/>
    <xf numFmtId="0" fontId="18" fillId="0" borderId="0"/>
    <xf numFmtId="0" fontId="9" fillId="0" borderId="0"/>
    <xf numFmtId="0" fontId="13" fillId="0" borderId="0"/>
    <xf numFmtId="0" fontId="19" fillId="0" borderId="0"/>
    <xf numFmtId="0" fontId="18" fillId="0" borderId="0"/>
    <xf numFmtId="0" fontId="9" fillId="0" borderId="0"/>
    <xf numFmtId="0" fontId="9" fillId="0" borderId="0"/>
    <xf numFmtId="0" fontId="18" fillId="0" borderId="0"/>
    <xf numFmtId="0" fontId="18" fillId="0" borderId="0"/>
    <xf numFmtId="0" fontId="9" fillId="0" borderId="0"/>
    <xf numFmtId="0" fontId="15" fillId="0" borderId="0"/>
    <xf numFmtId="0" fontId="18" fillId="0" borderId="0"/>
    <xf numFmtId="0" fontId="18" fillId="0" borderId="0"/>
    <xf numFmtId="9" fontId="18" fillId="0" borderId="0" applyFont="0" applyFill="0" applyBorder="0" applyAlignment="0" applyProtection="0"/>
    <xf numFmtId="9" fontId="18" fillId="0" borderId="0" applyFont="0" applyFill="0" applyBorder="0" applyAlignment="0" applyProtection="0"/>
    <xf numFmtId="165" fontId="9" fillId="0" borderId="0" applyFont="0" applyFill="0" applyBorder="0" applyAlignment="0" applyProtection="0"/>
    <xf numFmtId="165" fontId="10" fillId="0" borderId="0" applyFont="0" applyFill="0" applyBorder="0" applyAlignment="0" applyProtection="0"/>
    <xf numFmtId="166" fontId="9" fillId="0" borderId="0" applyFont="0" applyFill="0" applyBorder="0" applyAlignment="0" applyProtection="0"/>
    <xf numFmtId="165" fontId="18" fillId="0" borderId="0" applyFont="0" applyFill="0" applyBorder="0" applyAlignment="0" applyProtection="0"/>
    <xf numFmtId="166" fontId="9" fillId="0" borderId="0" applyFont="0" applyFill="0" applyBorder="0" applyAlignment="0" applyProtection="0"/>
    <xf numFmtId="165" fontId="17" fillId="0" borderId="0" applyFont="0" applyFill="0" applyBorder="0" applyAlignment="0" applyProtection="0"/>
    <xf numFmtId="165" fontId="9" fillId="0" borderId="0" applyFont="0" applyFill="0" applyBorder="0" applyAlignment="0" applyProtection="0"/>
    <xf numFmtId="165" fontId="18" fillId="0" borderId="0" applyFont="0" applyFill="0" applyBorder="0" applyAlignment="0" applyProtection="0"/>
    <xf numFmtId="0" fontId="6" fillId="0" borderId="0"/>
    <xf numFmtId="0" fontId="6" fillId="0" borderId="0"/>
    <xf numFmtId="0" fontId="5" fillId="0" borderId="0"/>
    <xf numFmtId="165" fontId="5" fillId="0" borderId="0" applyFont="0" applyFill="0" applyBorder="0" applyAlignment="0" applyProtection="0"/>
    <xf numFmtId="165" fontId="5" fillId="0" borderId="0" applyFont="0" applyFill="0" applyBorder="0" applyAlignment="0" applyProtection="0"/>
    <xf numFmtId="0" fontId="4" fillId="0" borderId="0"/>
    <xf numFmtId="0" fontId="3" fillId="0" borderId="0"/>
    <xf numFmtId="0" fontId="2" fillId="0" borderId="0"/>
    <xf numFmtId="0" fontId="2" fillId="0" borderId="0"/>
    <xf numFmtId="0" fontId="20" fillId="0" borderId="0"/>
    <xf numFmtId="0" fontId="1" fillId="0" borderId="0"/>
    <xf numFmtId="0" fontId="28" fillId="0" borderId="0" applyNumberFormat="0" applyFill="0" applyBorder="0" applyAlignment="0" applyProtection="0"/>
    <xf numFmtId="0" fontId="32" fillId="0" borderId="0" applyNumberFormat="0" applyFill="0" applyBorder="0" applyAlignment="0" applyProtection="0"/>
  </cellStyleXfs>
  <cellXfs count="286">
    <xf numFmtId="0" fontId="0" fillId="0" borderId="0" xfId="0"/>
    <xf numFmtId="0" fontId="12" fillId="0" borderId="0" xfId="0" applyFont="1" applyAlignment="1">
      <alignment horizontal="center"/>
    </xf>
    <xf numFmtId="0" fontId="12" fillId="0" borderId="0" xfId="0" applyFont="1"/>
    <xf numFmtId="0" fontId="7" fillId="0" borderId="1" xfId="0" applyFont="1" applyBorder="1" applyAlignment="1">
      <alignment horizontal="center" vertical="center" wrapText="1"/>
    </xf>
    <xf numFmtId="0" fontId="12" fillId="0" borderId="1" xfId="0" applyFont="1" applyBorder="1" applyAlignment="1">
      <alignment vertical="center" wrapText="1"/>
    </xf>
    <xf numFmtId="0" fontId="12" fillId="0" borderId="1" xfId="0" applyFont="1" applyBorder="1" applyAlignment="1">
      <alignment horizontal="center" vertical="center" wrapText="1"/>
    </xf>
    <xf numFmtId="0" fontId="12" fillId="0" borderId="0" xfId="0" applyFont="1" applyFill="1"/>
    <xf numFmtId="0" fontId="12" fillId="0" borderId="0" xfId="0" applyFont="1" applyFill="1" applyAlignment="1">
      <alignment horizontal="center"/>
    </xf>
    <xf numFmtId="0" fontId="12" fillId="0" borderId="0" xfId="0" applyFont="1" applyFill="1" applyAlignment="1"/>
    <xf numFmtId="0" fontId="12" fillId="0" borderId="0" xfId="0" applyFont="1" applyFill="1" applyAlignment="1">
      <alignment horizontal="left"/>
    </xf>
    <xf numFmtId="0" fontId="12" fillId="0" borderId="1" xfId="0" applyFont="1" applyFill="1" applyBorder="1" applyAlignment="1">
      <alignment vertical="center" wrapText="1"/>
    </xf>
    <xf numFmtId="0" fontId="12" fillId="0" borderId="1" xfId="0" applyFont="1" applyFill="1" applyBorder="1" applyAlignment="1">
      <alignment horizontal="center" vertical="center" wrapText="1"/>
    </xf>
    <xf numFmtId="0" fontId="23" fillId="0" borderId="0" xfId="5" applyFont="1"/>
    <xf numFmtId="0" fontId="23" fillId="0" borderId="0" xfId="5" applyFont="1" applyAlignment="1">
      <alignment horizontal="right" vertical="center"/>
    </xf>
    <xf numFmtId="0" fontId="23" fillId="0" borderId="1" xfId="5" applyFont="1" applyBorder="1" applyAlignment="1">
      <alignment horizontal="center" vertical="center" wrapText="1"/>
    </xf>
    <xf numFmtId="0" fontId="23" fillId="0" borderId="1" xfId="5" applyFont="1" applyBorder="1" applyAlignment="1">
      <alignment vertical="center" wrapText="1"/>
    </xf>
    <xf numFmtId="0" fontId="12" fillId="0" borderId="0" xfId="0" applyFont="1" applyFill="1" applyAlignment="1">
      <alignment horizontal="center" vertical="center"/>
    </xf>
    <xf numFmtId="0" fontId="23" fillId="0" borderId="1" xfId="0" applyFont="1" applyFill="1" applyBorder="1" applyAlignment="1">
      <alignment horizontal="center" vertical="center" wrapText="1"/>
    </xf>
    <xf numFmtId="0" fontId="23" fillId="0" borderId="6" xfId="0" applyFont="1" applyFill="1" applyBorder="1" applyAlignment="1">
      <alignment horizontal="center" vertical="center" wrapText="1"/>
    </xf>
    <xf numFmtId="0" fontId="12" fillId="0" borderId="9" xfId="0" applyFont="1" applyFill="1" applyBorder="1" applyAlignment="1">
      <alignment wrapText="1"/>
    </xf>
    <xf numFmtId="0" fontId="23" fillId="0" borderId="8" xfId="0" applyFont="1" applyFill="1" applyBorder="1" applyAlignment="1">
      <alignment horizontal="center" vertical="center" wrapText="1"/>
    </xf>
    <xf numFmtId="4" fontId="23" fillId="0" borderId="8" xfId="0" applyNumberFormat="1" applyFont="1" applyFill="1" applyBorder="1" applyAlignment="1">
      <alignment horizontal="center" vertical="center" wrapText="1"/>
    </xf>
    <xf numFmtId="4" fontId="23" fillId="0" borderId="7" xfId="0" applyNumberFormat="1" applyFont="1" applyFill="1" applyBorder="1" applyAlignment="1">
      <alignment horizontal="center" vertical="center" wrapText="1"/>
    </xf>
    <xf numFmtId="0" fontId="12" fillId="0" borderId="3" xfId="0" applyFont="1" applyFill="1" applyBorder="1" applyAlignment="1">
      <alignment wrapText="1"/>
    </xf>
    <xf numFmtId="0" fontId="23" fillId="0" borderId="2" xfId="0" applyFont="1" applyFill="1" applyBorder="1" applyAlignment="1">
      <alignment horizontal="center" vertical="center" wrapText="1"/>
    </xf>
    <xf numFmtId="4" fontId="23" fillId="0" borderId="2" xfId="0" applyNumberFormat="1" applyFont="1" applyFill="1" applyBorder="1" applyAlignment="1">
      <alignment horizontal="center" vertical="center" wrapText="1"/>
    </xf>
    <xf numFmtId="4" fontId="23" fillId="0" borderId="11" xfId="0" applyNumberFormat="1" applyFont="1" applyFill="1" applyBorder="1" applyAlignment="1">
      <alignment horizontal="center" vertical="center" wrapText="1"/>
    </xf>
    <xf numFmtId="0" fontId="7" fillId="6" borderId="0" xfId="0" applyFont="1" applyFill="1"/>
    <xf numFmtId="0" fontId="30" fillId="3" borderId="4" xfId="0" applyFont="1" applyFill="1" applyBorder="1" applyAlignment="1">
      <alignment vertical="center" wrapText="1"/>
    </xf>
    <xf numFmtId="0" fontId="30" fillId="3" borderId="4" xfId="0" applyFont="1" applyFill="1" applyBorder="1" applyAlignment="1">
      <alignment horizontal="center" vertical="center" wrapText="1"/>
    </xf>
    <xf numFmtId="4" fontId="23" fillId="3" borderId="1" xfId="0" applyNumberFormat="1" applyFont="1" applyFill="1" applyBorder="1" applyAlignment="1">
      <alignment horizontal="center" vertical="center" wrapText="1"/>
    </xf>
    <xf numFmtId="4" fontId="30" fillId="3" borderId="4" xfId="0" applyNumberFormat="1" applyFont="1" applyFill="1" applyBorder="1" applyAlignment="1">
      <alignment horizontal="center" vertical="center" wrapText="1"/>
    </xf>
    <xf numFmtId="0" fontId="16" fillId="0" borderId="0" xfId="0" applyFont="1" applyFill="1"/>
    <xf numFmtId="0" fontId="23" fillId="0" borderId="1" xfId="0" applyFont="1" applyFill="1" applyBorder="1" applyAlignment="1">
      <alignment vertical="center" wrapText="1"/>
    </xf>
    <xf numFmtId="4" fontId="23" fillId="0" borderId="1" xfId="0" applyNumberFormat="1" applyFont="1" applyFill="1" applyBorder="1" applyAlignment="1">
      <alignment horizontal="center" vertical="center" wrapText="1"/>
    </xf>
    <xf numFmtId="0" fontId="30" fillId="3" borderId="1" xfId="0" applyFont="1" applyFill="1" applyBorder="1" applyAlignment="1">
      <alignment vertical="center" wrapText="1"/>
    </xf>
    <xf numFmtId="0" fontId="30" fillId="3" borderId="1" xfId="0" applyFont="1" applyFill="1" applyBorder="1" applyAlignment="1">
      <alignment horizontal="center" vertical="center" wrapText="1"/>
    </xf>
    <xf numFmtId="4" fontId="30" fillId="3" borderId="1" xfId="0" applyNumberFormat="1" applyFont="1" applyFill="1" applyBorder="1" applyAlignment="1">
      <alignment horizontal="center" vertical="center" wrapText="1"/>
    </xf>
    <xf numFmtId="0" fontId="23" fillId="3" borderId="1" xfId="0" applyFont="1" applyFill="1" applyBorder="1" applyAlignment="1">
      <alignment vertical="center" wrapText="1"/>
    </xf>
    <xf numFmtId="0" fontId="23" fillId="3" borderId="1" xfId="0" applyFont="1" applyFill="1" applyBorder="1" applyAlignment="1">
      <alignment horizontal="center" vertical="center" wrapText="1"/>
    </xf>
    <xf numFmtId="0" fontId="12" fillId="3" borderId="0" xfId="0" applyFont="1" applyFill="1"/>
    <xf numFmtId="0" fontId="26" fillId="0" borderId="1" xfId="0" applyFont="1" applyFill="1" applyBorder="1" applyAlignment="1">
      <alignment vertical="center" wrapText="1"/>
    </xf>
    <xf numFmtId="0" fontId="23" fillId="0" borderId="6" xfId="0" applyFont="1" applyFill="1" applyBorder="1" applyAlignment="1">
      <alignment vertical="center" wrapText="1"/>
    </xf>
    <xf numFmtId="4" fontId="23" fillId="0" borderId="6" xfId="0" applyNumberFormat="1" applyFont="1" applyFill="1" applyBorder="1" applyAlignment="1">
      <alignment horizontal="center" vertical="center" wrapText="1"/>
    </xf>
    <xf numFmtId="0" fontId="27" fillId="0" borderId="0" xfId="0" applyFont="1" applyFill="1"/>
    <xf numFmtId="0" fontId="23" fillId="3" borderId="4" xfId="0" applyFont="1" applyFill="1" applyBorder="1" applyAlignment="1">
      <alignment vertical="center" wrapText="1"/>
    </xf>
    <xf numFmtId="0" fontId="23" fillId="3" borderId="4" xfId="0" applyFont="1" applyFill="1" applyBorder="1" applyAlignment="1">
      <alignment horizontal="center" vertical="center" wrapText="1"/>
    </xf>
    <xf numFmtId="4" fontId="23" fillId="3" borderId="4" xfId="0" applyNumberFormat="1" applyFont="1" applyFill="1" applyBorder="1" applyAlignment="1">
      <alignment horizontal="center" vertical="center" wrapText="1"/>
    </xf>
    <xf numFmtId="4" fontId="23" fillId="0" borderId="1" xfId="0" applyNumberFormat="1" applyFont="1" applyFill="1" applyBorder="1" applyAlignment="1">
      <alignment vertical="center" wrapText="1"/>
    </xf>
    <xf numFmtId="4" fontId="12" fillId="0" borderId="0" xfId="0" applyNumberFormat="1" applyFont="1" applyFill="1"/>
    <xf numFmtId="0" fontId="12" fillId="0" borderId="0" xfId="0" applyFont="1" applyFill="1" applyAlignment="1">
      <alignment wrapText="1"/>
    </xf>
    <xf numFmtId="0" fontId="23" fillId="0" borderId="4" xfId="0" applyFont="1" applyFill="1" applyBorder="1" applyAlignment="1">
      <alignment vertical="center" wrapText="1"/>
    </xf>
    <xf numFmtId="0" fontId="23" fillId="0" borderId="4" xfId="0" applyFont="1" applyFill="1" applyBorder="1" applyAlignment="1">
      <alignment horizontal="center" vertical="center" wrapText="1"/>
    </xf>
    <xf numFmtId="4" fontId="23" fillId="0" borderId="4" xfId="0" applyNumberFormat="1" applyFont="1" applyFill="1" applyBorder="1" applyAlignment="1">
      <alignment vertical="center" wrapText="1"/>
    </xf>
    <xf numFmtId="0" fontId="12" fillId="0" borderId="1" xfId="0" applyFont="1" applyFill="1" applyBorder="1" applyAlignment="1">
      <alignment wrapText="1"/>
    </xf>
    <xf numFmtId="0" fontId="12" fillId="0" borderId="6" xfId="0" applyFont="1" applyFill="1" applyBorder="1" applyAlignment="1">
      <alignment wrapText="1"/>
    </xf>
    <xf numFmtId="4" fontId="23" fillId="0" borderId="6" xfId="0" applyNumberFormat="1" applyFont="1" applyFill="1" applyBorder="1" applyAlignment="1">
      <alignment vertical="center" wrapText="1"/>
    </xf>
    <xf numFmtId="0" fontId="34" fillId="0" borderId="1" xfId="0" applyFont="1" applyBorder="1" applyAlignment="1">
      <alignment horizontal="center" vertical="center" wrapText="1"/>
    </xf>
    <xf numFmtId="0" fontId="34" fillId="0" borderId="0" xfId="0" applyFont="1"/>
    <xf numFmtId="0" fontId="34" fillId="5" borderId="1" xfId="0" applyFont="1" applyFill="1" applyBorder="1" applyAlignment="1">
      <alignment horizontal="center" vertical="center" wrapText="1"/>
    </xf>
    <xf numFmtId="0" fontId="12" fillId="5" borderId="1" xfId="0" applyFont="1" applyFill="1" applyBorder="1" applyAlignment="1">
      <alignment vertical="center" wrapText="1"/>
    </xf>
    <xf numFmtId="0" fontId="12" fillId="5" borderId="1" xfId="0" applyFont="1" applyFill="1" applyBorder="1" applyAlignment="1">
      <alignment horizontal="center" vertical="center" wrapText="1"/>
    </xf>
    <xf numFmtId="4" fontId="12" fillId="5" borderId="1" xfId="0" applyNumberFormat="1" applyFont="1" applyFill="1" applyBorder="1" applyAlignment="1">
      <alignment vertical="center" wrapText="1"/>
    </xf>
    <xf numFmtId="0" fontId="34" fillId="0" borderId="0" xfId="0" applyFont="1" applyFill="1"/>
    <xf numFmtId="49" fontId="34" fillId="0" borderId="1" xfId="0" applyNumberFormat="1" applyFont="1" applyFill="1" applyBorder="1" applyAlignment="1">
      <alignment horizontal="center" vertical="center" wrapText="1"/>
    </xf>
    <xf numFmtId="4" fontId="12" fillId="0" borderId="1" xfId="0" applyNumberFormat="1" applyFont="1" applyFill="1" applyBorder="1" applyAlignment="1">
      <alignment vertical="center" wrapText="1"/>
    </xf>
    <xf numFmtId="0" fontId="34" fillId="0" borderId="0" xfId="0" applyFont="1" applyBorder="1"/>
    <xf numFmtId="0" fontId="12" fillId="0" borderId="0" xfId="0" applyFont="1" applyAlignment="1">
      <alignment wrapText="1"/>
    </xf>
    <xf numFmtId="49" fontId="27" fillId="0" borderId="1" xfId="0" applyNumberFormat="1" applyFont="1" applyBorder="1" applyAlignment="1">
      <alignment horizontal="center" vertical="center" wrapText="1"/>
    </xf>
    <xf numFmtId="4" fontId="12" fillId="0" borderId="1" xfId="0" applyNumberFormat="1" applyFont="1" applyBorder="1"/>
    <xf numFmtId="0" fontId="12" fillId="0" borderId="1" xfId="0" applyFont="1" applyBorder="1" applyAlignment="1">
      <alignment wrapText="1"/>
    </xf>
    <xf numFmtId="0" fontId="27" fillId="0" borderId="0" xfId="0" applyFont="1" applyAlignment="1">
      <alignment horizontal="center" vertical="center"/>
    </xf>
    <xf numFmtId="4" fontId="12" fillId="0" borderId="0" xfId="0" applyNumberFormat="1" applyFont="1"/>
    <xf numFmtId="4" fontId="34" fillId="0" borderId="0" xfId="0" applyNumberFormat="1" applyFont="1"/>
    <xf numFmtId="0" fontId="12" fillId="0" borderId="0" xfId="0" applyFont="1" applyAlignment="1">
      <alignment horizontal="center" vertical="center"/>
    </xf>
    <xf numFmtId="4" fontId="23" fillId="3" borderId="1" xfId="0" applyNumberFormat="1" applyFont="1" applyFill="1" applyBorder="1" applyAlignment="1">
      <alignment horizontal="center" vertical="center" wrapText="1"/>
    </xf>
    <xf numFmtId="4" fontId="39" fillId="2" borderId="6" xfId="0" applyNumberFormat="1" applyFont="1" applyFill="1" applyBorder="1"/>
    <xf numFmtId="4" fontId="23" fillId="0" borderId="1" xfId="0" applyNumberFormat="1" applyFont="1" applyFill="1" applyBorder="1" applyAlignment="1">
      <alignment horizontal="center" vertical="center" wrapText="1"/>
    </xf>
    <xf numFmtId="4" fontId="23" fillId="0" borderId="6" xfId="0" applyNumberFormat="1" applyFont="1" applyFill="1" applyBorder="1" applyAlignment="1">
      <alignment horizontal="center" vertical="center" wrapText="1"/>
    </xf>
    <xf numFmtId="4" fontId="23" fillId="3" borderId="1" xfId="0" applyNumberFormat="1" applyFont="1" applyFill="1" applyBorder="1" applyAlignment="1">
      <alignment horizontal="center" vertical="center" wrapText="1"/>
    </xf>
    <xf numFmtId="0" fontId="23" fillId="0" borderId="1" xfId="0" applyFont="1" applyFill="1" applyBorder="1" applyAlignment="1">
      <alignment horizontal="center" vertical="center" wrapText="1"/>
    </xf>
    <xf numFmtId="4" fontId="7" fillId="6" borderId="0" xfId="0" applyNumberFormat="1" applyFont="1" applyFill="1"/>
    <xf numFmtId="0" fontId="30" fillId="0" borderId="1" xfId="0" applyFont="1" applyFill="1" applyBorder="1" applyAlignment="1">
      <alignment vertical="center" wrapText="1"/>
    </xf>
    <xf numFmtId="0" fontId="30" fillId="0" borderId="1" xfId="0" applyFont="1" applyFill="1" applyBorder="1" applyAlignment="1">
      <alignment horizontal="center" vertical="center" wrapText="1"/>
    </xf>
    <xf numFmtId="4" fontId="30" fillId="0" borderId="1" xfId="0" applyNumberFormat="1" applyFont="1" applyFill="1" applyBorder="1" applyAlignment="1">
      <alignment vertical="center" wrapText="1"/>
    </xf>
    <xf numFmtId="4" fontId="30" fillId="0" borderId="1" xfId="0" applyNumberFormat="1" applyFont="1" applyFill="1" applyBorder="1" applyAlignment="1">
      <alignment horizontal="center" vertical="center" wrapText="1"/>
    </xf>
    <xf numFmtId="0" fontId="23" fillId="0" borderId="1" xfId="0" applyFont="1" applyFill="1" applyBorder="1" applyAlignment="1">
      <alignment horizontal="center" vertical="center" wrapText="1"/>
    </xf>
    <xf numFmtId="0" fontId="8" fillId="0" borderId="0" xfId="6" applyFont="1"/>
    <xf numFmtId="0" fontId="8" fillId="0" borderId="0" xfId="6" applyFont="1" applyFill="1" applyBorder="1"/>
    <xf numFmtId="0" fontId="8" fillId="0" borderId="0" xfId="6" applyFont="1" applyFill="1"/>
    <xf numFmtId="4" fontId="16" fillId="0" borderId="0" xfId="0" applyNumberFormat="1" applyFont="1" applyFill="1"/>
    <xf numFmtId="0" fontId="7" fillId="0" borderId="0" xfId="0" applyFont="1" applyBorder="1" applyAlignment="1">
      <alignment horizontal="center" vertical="center"/>
    </xf>
    <xf numFmtId="0" fontId="7" fillId="0" borderId="0" xfId="0" applyFont="1" applyBorder="1" applyAlignment="1">
      <alignment horizontal="center" vertical="center" wrapText="1"/>
    </xf>
    <xf numFmtId="0" fontId="39" fillId="5" borderId="0" xfId="0" applyFont="1" applyFill="1" applyBorder="1" applyAlignment="1">
      <alignment horizontal="center"/>
    </xf>
    <xf numFmtId="4" fontId="39" fillId="2" borderId="0" xfId="0" applyNumberFormat="1" applyFont="1" applyFill="1" applyBorder="1"/>
    <xf numFmtId="0" fontId="12" fillId="0" borderId="0" xfId="0" applyFont="1" applyBorder="1" applyAlignment="1">
      <alignment horizontal="center"/>
    </xf>
    <xf numFmtId="4" fontId="22" fillId="0" borderId="0" xfId="0" applyNumberFormat="1" applyFont="1" applyBorder="1"/>
    <xf numFmtId="4" fontId="26" fillId="0" borderId="0" xfId="0" applyNumberFormat="1" applyFont="1" applyBorder="1"/>
    <xf numFmtId="4" fontId="42" fillId="2" borderId="6" xfId="0" applyNumberFormat="1" applyFont="1" applyFill="1" applyBorder="1"/>
    <xf numFmtId="4" fontId="12" fillId="0" borderId="0" xfId="0" applyNumberFormat="1" applyFont="1" applyBorder="1"/>
    <xf numFmtId="0" fontId="34" fillId="0" borderId="1" xfId="0" applyFont="1" applyBorder="1"/>
    <xf numFmtId="0" fontId="8" fillId="0" borderId="9" xfId="0" applyFont="1" applyBorder="1" applyAlignment="1">
      <alignment horizontal="right" wrapText="1"/>
    </xf>
    <xf numFmtId="4" fontId="12" fillId="0" borderId="8" xfId="0" applyNumberFormat="1" applyFont="1" applyBorder="1"/>
    <xf numFmtId="4" fontId="12" fillId="0" borderId="7" xfId="0" applyNumberFormat="1" applyFont="1" applyBorder="1"/>
    <xf numFmtId="0" fontId="8" fillId="0" borderId="22" xfId="0" applyFont="1" applyBorder="1" applyAlignment="1">
      <alignment horizontal="right" wrapText="1"/>
    </xf>
    <xf numFmtId="0" fontId="34" fillId="0" borderId="23" xfId="0" applyFont="1" applyBorder="1"/>
    <xf numFmtId="0" fontId="8" fillId="0" borderId="3" xfId="0" applyFont="1" applyBorder="1" applyAlignment="1">
      <alignment horizontal="right" wrapText="1"/>
    </xf>
    <xf numFmtId="0" fontId="34" fillId="0" borderId="2" xfId="0" applyFont="1" applyBorder="1"/>
    <xf numFmtId="165" fontId="34" fillId="0" borderId="1" xfId="24" applyFont="1" applyBorder="1"/>
    <xf numFmtId="0" fontId="12" fillId="0" borderId="24" xfId="0" applyFont="1" applyBorder="1" applyAlignment="1">
      <alignment wrapText="1"/>
    </xf>
    <xf numFmtId="4" fontId="12" fillId="0" borderId="6" xfId="0" applyNumberFormat="1" applyFont="1" applyBorder="1"/>
    <xf numFmtId="4" fontId="22" fillId="0" borderId="17" xfId="0" applyNumberFormat="1" applyFont="1" applyBorder="1"/>
    <xf numFmtId="0" fontId="12" fillId="7" borderId="16" xfId="0" applyFont="1" applyFill="1" applyBorder="1" applyAlignment="1">
      <alignment wrapText="1"/>
    </xf>
    <xf numFmtId="0" fontId="23" fillId="7" borderId="16" xfId="0" applyFont="1" applyFill="1" applyBorder="1" applyAlignment="1">
      <alignment horizontal="center" vertical="center" wrapText="1"/>
    </xf>
    <xf numFmtId="4" fontId="23" fillId="7" borderId="16" xfId="0" applyNumberFormat="1" applyFont="1" applyFill="1" applyBorder="1" applyAlignment="1">
      <alignment vertical="center" wrapText="1"/>
    </xf>
    <xf numFmtId="0" fontId="31" fillId="7" borderId="17" xfId="0" applyFont="1" applyFill="1" applyBorder="1" applyAlignment="1">
      <alignment vertical="center" wrapText="1"/>
    </xf>
    <xf numFmtId="0" fontId="31" fillId="7" borderId="16" xfId="0" applyFont="1" applyFill="1" applyBorder="1" applyAlignment="1">
      <alignment horizontal="center" vertical="center" wrapText="1"/>
    </xf>
    <xf numFmtId="4" fontId="31" fillId="7" borderId="16" xfId="0" applyNumberFormat="1" applyFont="1" applyFill="1" applyBorder="1" applyAlignment="1">
      <alignment horizontal="center" vertical="center" wrapText="1"/>
    </xf>
    <xf numFmtId="0" fontId="21" fillId="7" borderId="17" xfId="0" applyFont="1" applyFill="1" applyBorder="1" applyAlignment="1">
      <alignment vertical="center" wrapText="1"/>
    </xf>
    <xf numFmtId="0" fontId="21" fillId="7" borderId="16" xfId="0" applyFont="1" applyFill="1" applyBorder="1" applyAlignment="1">
      <alignment horizontal="center" vertical="center" wrapText="1"/>
    </xf>
    <xf numFmtId="4" fontId="21" fillId="7" borderId="16" xfId="0" applyNumberFormat="1" applyFont="1" applyFill="1" applyBorder="1" applyAlignment="1">
      <alignment horizontal="center" vertical="center" wrapText="1"/>
    </xf>
    <xf numFmtId="0" fontId="23" fillId="7" borderId="25" xfId="0" applyFont="1" applyFill="1" applyBorder="1" applyAlignment="1">
      <alignment horizontal="center" vertical="center" wrapText="1"/>
    </xf>
    <xf numFmtId="4" fontId="23" fillId="7" borderId="25" xfId="0" applyNumberFormat="1" applyFont="1" applyFill="1" applyBorder="1" applyAlignment="1">
      <alignment vertical="center" wrapText="1"/>
    </xf>
    <xf numFmtId="0" fontId="12" fillId="7" borderId="20" xfId="0" applyFont="1" applyFill="1" applyBorder="1" applyAlignment="1">
      <alignment wrapText="1"/>
    </xf>
    <xf numFmtId="0" fontId="23" fillId="0" borderId="3" xfId="0" applyFont="1" applyFill="1" applyBorder="1" applyAlignment="1">
      <alignment vertical="center" wrapText="1"/>
    </xf>
    <xf numFmtId="4" fontId="23" fillId="0" borderId="2" xfId="0" applyNumberFormat="1" applyFont="1" applyFill="1" applyBorder="1" applyAlignment="1">
      <alignment vertical="center" wrapText="1"/>
    </xf>
    <xf numFmtId="0" fontId="41" fillId="0" borderId="0" xfId="6" applyFont="1" applyBorder="1" applyAlignment="1">
      <alignment horizontal="left" wrapText="1"/>
    </xf>
    <xf numFmtId="0" fontId="41" fillId="0" borderId="13" xfId="6" applyFont="1" applyBorder="1" applyAlignment="1">
      <alignment horizontal="left" wrapText="1"/>
    </xf>
    <xf numFmtId="0" fontId="41" fillId="0" borderId="0" xfId="6" applyFont="1" applyBorder="1" applyAlignment="1">
      <alignment horizontal="right"/>
    </xf>
    <xf numFmtId="0" fontId="41" fillId="0" borderId="13" xfId="6" applyFont="1" applyBorder="1" applyAlignment="1">
      <alignment vertical="top" wrapText="1"/>
    </xf>
    <xf numFmtId="0" fontId="11" fillId="2" borderId="0" xfId="6" applyFont="1" applyFill="1"/>
    <xf numFmtId="0" fontId="11" fillId="2" borderId="0" xfId="6" applyFont="1" applyFill="1" applyAlignment="1">
      <alignment horizontal="left"/>
    </xf>
    <xf numFmtId="0" fontId="11" fillId="0" borderId="0" xfId="6" applyFont="1" applyAlignment="1">
      <alignment horizontal="left"/>
    </xf>
    <xf numFmtId="0" fontId="41" fillId="2" borderId="0" xfId="6" applyFont="1" applyFill="1" applyBorder="1" applyAlignment="1">
      <alignment horizontal="left" wrapText="1"/>
    </xf>
    <xf numFmtId="0" fontId="41" fillId="2" borderId="0" xfId="6" applyFont="1" applyFill="1" applyBorder="1" applyAlignment="1">
      <alignment horizontal="right"/>
    </xf>
    <xf numFmtId="0" fontId="8" fillId="2" borderId="0" xfId="0" applyFont="1" applyFill="1"/>
    <xf numFmtId="0" fontId="41" fillId="2" borderId="0" xfId="0" applyFont="1" applyFill="1"/>
    <xf numFmtId="0" fontId="12" fillId="0" borderId="0" xfId="0" applyFont="1" applyAlignment="1">
      <alignment vertical="center"/>
    </xf>
    <xf numFmtId="0" fontId="41" fillId="2" borderId="13" xfId="6" applyFont="1" applyFill="1" applyBorder="1" applyAlignment="1">
      <alignment horizontal="left" wrapText="1"/>
    </xf>
    <xf numFmtId="0" fontId="12" fillId="0" borderId="0" xfId="0" applyFont="1" applyBorder="1"/>
    <xf numFmtId="49" fontId="23" fillId="0" borderId="1" xfId="5" applyNumberFormat="1" applyFont="1" applyBorder="1" applyAlignment="1">
      <alignment horizontal="center" vertical="center" wrapText="1"/>
    </xf>
    <xf numFmtId="0" fontId="23" fillId="0" borderId="0" xfId="5" applyFont="1" applyAlignment="1">
      <alignment vertical="center" wrapText="1"/>
    </xf>
    <xf numFmtId="4" fontId="23" fillId="4" borderId="1" xfId="0" applyNumberFormat="1" applyFont="1" applyFill="1" applyBorder="1" applyAlignment="1">
      <alignment horizontal="center" vertical="center" wrapText="1"/>
    </xf>
    <xf numFmtId="0" fontId="14" fillId="0" borderId="0" xfId="0" applyFont="1" applyAlignment="1">
      <alignment vertical="center"/>
    </xf>
    <xf numFmtId="165" fontId="0" fillId="0" borderId="0" xfId="24" applyFont="1"/>
    <xf numFmtId="0" fontId="48" fillId="0" borderId="0" xfId="0" applyFont="1"/>
    <xf numFmtId="0" fontId="49" fillId="0" borderId="0" xfId="0" applyFont="1"/>
    <xf numFmtId="165" fontId="0" fillId="0" borderId="0" xfId="0" applyNumberFormat="1"/>
    <xf numFmtId="49" fontId="50" fillId="4" borderId="12" xfId="0" applyNumberFormat="1" applyFont="1" applyFill="1" applyBorder="1" applyAlignment="1">
      <alignment horizontal="left" wrapText="1"/>
    </xf>
    <xf numFmtId="49" fontId="50" fillId="4" borderId="10" xfId="0" applyNumberFormat="1" applyFont="1" applyFill="1" applyBorder="1" applyAlignment="1">
      <alignment wrapText="1"/>
    </xf>
    <xf numFmtId="4" fontId="50" fillId="4" borderId="1" xfId="0" applyNumberFormat="1" applyFont="1" applyFill="1" applyBorder="1" applyAlignment="1">
      <alignment horizontal="right" wrapText="1"/>
    </xf>
    <xf numFmtId="165" fontId="50" fillId="4" borderId="1" xfId="24" applyFont="1" applyFill="1" applyBorder="1" applyAlignment="1">
      <alignment horizontal="right" wrapText="1"/>
    </xf>
    <xf numFmtId="0" fontId="51" fillId="0" borderId="0" xfId="0" applyFont="1" applyAlignment="1">
      <alignment horizontal="center" vertical="center"/>
    </xf>
    <xf numFmtId="49" fontId="52" fillId="0" borderId="1" xfId="0" applyNumberFormat="1" applyFont="1" applyBorder="1" applyAlignment="1" applyProtection="1">
      <alignment horizontal="center" vertical="center" wrapText="1"/>
    </xf>
    <xf numFmtId="49" fontId="53" fillId="0" borderId="0" xfId="0" applyNumberFormat="1" applyFont="1" applyBorder="1" applyAlignment="1">
      <alignment horizontal="center" vertical="center" wrapText="1"/>
    </xf>
    <xf numFmtId="49" fontId="54" fillId="0" borderId="26" xfId="0" applyNumberFormat="1" applyFont="1" applyBorder="1" applyAlignment="1" applyProtection="1">
      <alignment horizontal="left"/>
    </xf>
    <xf numFmtId="49" fontId="55" fillId="0" borderId="27" xfId="0" applyNumberFormat="1" applyFont="1" applyBorder="1" applyAlignment="1" applyProtection="1">
      <alignment horizontal="left"/>
    </xf>
    <xf numFmtId="49" fontId="55" fillId="0" borderId="27" xfId="0" applyNumberFormat="1" applyFont="1" applyBorder="1" applyAlignment="1" applyProtection="1">
      <alignment horizontal="center"/>
    </xf>
    <xf numFmtId="4" fontId="55" fillId="0" borderId="27" xfId="0" applyNumberFormat="1" applyFont="1" applyBorder="1" applyAlignment="1" applyProtection="1">
      <alignment horizontal="right"/>
    </xf>
    <xf numFmtId="167" fontId="56" fillId="0" borderId="0" xfId="0" applyNumberFormat="1" applyFont="1" applyBorder="1" applyAlignment="1">
      <alignment horizontal="center" vertical="center" wrapText="1"/>
    </xf>
    <xf numFmtId="49" fontId="56" fillId="0" borderId="28" xfId="0" applyNumberFormat="1" applyFont="1" applyBorder="1" applyAlignment="1" applyProtection="1">
      <alignment horizontal="left" vertical="center" wrapText="1"/>
    </xf>
    <xf numFmtId="49" fontId="56" fillId="0" borderId="29" xfId="0" applyNumberFormat="1" applyFont="1" applyBorder="1" applyAlignment="1" applyProtection="1">
      <alignment horizontal="left" vertical="center" wrapText="1"/>
    </xf>
    <xf numFmtId="49" fontId="56" fillId="0" borderId="29" xfId="0" applyNumberFormat="1" applyFont="1" applyBorder="1" applyAlignment="1" applyProtection="1">
      <alignment horizontal="center" vertical="center" wrapText="1"/>
    </xf>
    <xf numFmtId="168" fontId="56" fillId="0" borderId="29" xfId="0" applyNumberFormat="1" applyFont="1" applyBorder="1" applyAlignment="1" applyProtection="1">
      <alignment horizontal="left" vertical="center" wrapText="1"/>
    </xf>
    <xf numFmtId="4" fontId="56" fillId="0" borderId="29" xfId="0" applyNumberFormat="1" applyFont="1" applyBorder="1" applyAlignment="1" applyProtection="1">
      <alignment horizontal="right" vertical="center" wrapText="1"/>
    </xf>
    <xf numFmtId="4" fontId="56" fillId="0" borderId="30" xfId="0" applyNumberFormat="1" applyFont="1" applyBorder="1" applyAlignment="1" applyProtection="1">
      <alignment horizontal="right" vertical="center" wrapText="1"/>
    </xf>
    <xf numFmtId="4" fontId="0" fillId="0" borderId="0" xfId="0" applyNumberFormat="1" applyFont="1"/>
    <xf numFmtId="4" fontId="0" fillId="0" borderId="0" xfId="0" applyNumberFormat="1"/>
    <xf numFmtId="4" fontId="55" fillId="0" borderId="29" xfId="0" applyNumberFormat="1" applyFont="1" applyBorder="1" applyAlignment="1" applyProtection="1">
      <alignment horizontal="right" vertical="center" wrapText="1"/>
    </xf>
    <xf numFmtId="0" fontId="8" fillId="0" borderId="0" xfId="0" applyFont="1"/>
    <xf numFmtId="49" fontId="40" fillId="0" borderId="0" xfId="6" applyNumberFormat="1" applyFont="1" applyFill="1" applyBorder="1" applyAlignment="1">
      <alignment vertical="center" wrapText="1"/>
    </xf>
    <xf numFmtId="0" fontId="11" fillId="0" borderId="0" xfId="6" applyFont="1" applyFill="1"/>
    <xf numFmtId="0" fontId="11" fillId="0" borderId="0" xfId="6" applyFont="1" applyFill="1" applyAlignment="1">
      <alignment horizontal="left"/>
    </xf>
    <xf numFmtId="0" fontId="12" fillId="4" borderId="13" xfId="0" applyFont="1" applyFill="1" applyBorder="1" applyAlignment="1"/>
    <xf numFmtId="0" fontId="23" fillId="0" borderId="6" xfId="0" applyFont="1" applyFill="1" applyBorder="1" applyAlignment="1">
      <alignment horizontal="center" vertical="center" wrapText="1"/>
    </xf>
    <xf numFmtId="0" fontId="34" fillId="0" borderId="32" xfId="0" applyFont="1" applyBorder="1"/>
    <xf numFmtId="0" fontId="43" fillId="0" borderId="9" xfId="0" applyFont="1" applyBorder="1" applyAlignment="1">
      <alignment horizontal="center" vertical="center"/>
    </xf>
    <xf numFmtId="0" fontId="43" fillId="0" borderId="8" xfId="0" applyFont="1" applyBorder="1" applyAlignment="1">
      <alignment horizontal="center" vertical="center"/>
    </xf>
    <xf numFmtId="0" fontId="43" fillId="0" borderId="7" xfId="0" applyFont="1" applyBorder="1" applyAlignment="1">
      <alignment horizontal="center" vertical="center"/>
    </xf>
    <xf numFmtId="4" fontId="12" fillId="0" borderId="33" xfId="0" applyNumberFormat="1" applyFont="1" applyBorder="1"/>
    <xf numFmtId="4" fontId="38" fillId="8" borderId="22" xfId="0" applyNumberFormat="1" applyFont="1" applyFill="1" applyBorder="1"/>
    <xf numFmtId="4" fontId="38" fillId="8" borderId="1" xfId="0" applyNumberFormat="1" applyFont="1" applyFill="1" applyBorder="1"/>
    <xf numFmtId="4" fontId="38" fillId="8" borderId="23" xfId="0" applyNumberFormat="1" applyFont="1" applyFill="1" applyBorder="1"/>
    <xf numFmtId="4" fontId="12" fillId="0" borderId="5" xfId="0" applyNumberFormat="1" applyFont="1" applyBorder="1"/>
    <xf numFmtId="4" fontId="12" fillId="0" borderId="34" xfId="0" applyNumberFormat="1" applyFont="1" applyBorder="1"/>
    <xf numFmtId="4" fontId="38" fillId="8" borderId="3" xfId="0" applyNumberFormat="1" applyFont="1" applyFill="1" applyBorder="1"/>
    <xf numFmtId="4" fontId="38" fillId="8" borderId="2" xfId="0" applyNumberFormat="1" applyFont="1" applyFill="1" applyBorder="1"/>
    <xf numFmtId="4" fontId="38" fillId="8" borderId="11" xfId="0" applyNumberFormat="1" applyFont="1" applyFill="1" applyBorder="1"/>
    <xf numFmtId="0" fontId="26" fillId="0" borderId="0" xfId="0" applyFont="1" applyBorder="1" applyAlignment="1">
      <alignment horizontal="right"/>
    </xf>
    <xf numFmtId="0" fontId="34" fillId="0" borderId="1" xfId="0" applyFont="1" applyBorder="1" applyAlignment="1">
      <alignment horizontal="center" vertical="center" wrapText="1"/>
    </xf>
    <xf numFmtId="0" fontId="23" fillId="0" borderId="1" xfId="0" applyFont="1" applyFill="1" applyBorder="1" applyAlignment="1">
      <alignment horizontal="center" vertical="center" wrapText="1"/>
    </xf>
    <xf numFmtId="49" fontId="34" fillId="0" borderId="6" xfId="0" applyNumberFormat="1" applyFont="1" applyFill="1" applyBorder="1" applyAlignment="1">
      <alignment horizontal="center" vertical="center" wrapText="1"/>
    </xf>
    <xf numFmtId="0" fontId="34" fillId="0" borderId="1" xfId="0" applyFont="1" applyBorder="1" applyAlignment="1">
      <alignment horizontal="center" vertical="center" wrapText="1"/>
    </xf>
    <xf numFmtId="0" fontId="36" fillId="0" borderId="0" xfId="0" applyFont="1" applyAlignment="1">
      <alignment horizontal="center" vertical="center" wrapText="1"/>
    </xf>
    <xf numFmtId="0" fontId="12" fillId="0" borderId="6" xfId="0" applyFont="1" applyFill="1" applyBorder="1" applyAlignment="1">
      <alignment vertical="center" wrapText="1"/>
    </xf>
    <xf numFmtId="0" fontId="8" fillId="0" borderId="35" xfId="0" applyFont="1" applyBorder="1" applyAlignment="1">
      <alignment horizontal="right" wrapText="1"/>
    </xf>
    <xf numFmtId="0" fontId="34" fillId="0" borderId="15" xfId="0" applyFont="1" applyBorder="1"/>
    <xf numFmtId="0" fontId="34" fillId="0" borderId="14" xfId="0" applyFont="1" applyBorder="1"/>
    <xf numFmtId="0" fontId="43" fillId="0" borderId="36" xfId="0" applyFont="1" applyBorder="1" applyAlignment="1">
      <alignment horizontal="center" vertical="center"/>
    </xf>
    <xf numFmtId="0" fontId="43" fillId="0" borderId="4" xfId="0" applyFont="1" applyBorder="1" applyAlignment="1">
      <alignment horizontal="center" vertical="center"/>
    </xf>
    <xf numFmtId="0" fontId="43" fillId="0" borderId="37" xfId="0" applyFont="1" applyBorder="1" applyAlignment="1">
      <alignment horizontal="center" vertical="center"/>
    </xf>
    <xf numFmtId="0" fontId="12" fillId="0" borderId="0" xfId="0" applyFont="1" applyBorder="1" applyAlignment="1">
      <alignment wrapText="1"/>
    </xf>
    <xf numFmtId="0" fontId="14" fillId="0" borderId="0" xfId="0" applyFont="1" applyFill="1" applyAlignment="1">
      <alignment vertical="center"/>
    </xf>
    <xf numFmtId="0" fontId="41" fillId="0" borderId="0" xfId="6" applyFont="1" applyFill="1" applyBorder="1" applyAlignment="1">
      <alignment horizontal="left" wrapText="1"/>
    </xf>
    <xf numFmtId="0" fontId="8" fillId="0" borderId="0" xfId="0" applyFont="1" applyFill="1"/>
    <xf numFmtId="0" fontId="41" fillId="0" borderId="0" xfId="0" applyFont="1" applyFill="1"/>
    <xf numFmtId="0" fontId="12" fillId="0" borderId="0" xfId="0" applyFont="1" applyFill="1" applyAlignment="1">
      <alignment vertical="center"/>
    </xf>
    <xf numFmtId="0" fontId="12" fillId="0" borderId="1" xfId="0" applyFont="1" applyBorder="1" applyAlignment="1">
      <alignment horizontal="center" vertical="center" wrapText="1"/>
    </xf>
    <xf numFmtId="4" fontId="12" fillId="0" borderId="1" xfId="0" applyNumberFormat="1" applyFont="1" applyBorder="1" applyAlignment="1">
      <alignment vertical="center" wrapText="1"/>
    </xf>
    <xf numFmtId="0" fontId="12" fillId="4" borderId="6" xfId="0" applyFont="1" applyFill="1" applyBorder="1" applyAlignment="1">
      <alignment horizontal="center" vertical="center" wrapText="1"/>
    </xf>
    <xf numFmtId="0" fontId="12" fillId="4" borderId="1" xfId="0" applyFont="1" applyFill="1" applyBorder="1" applyAlignment="1">
      <alignment horizontal="center" vertical="center" wrapText="1"/>
    </xf>
    <xf numFmtId="0" fontId="12" fillId="0" borderId="4" xfId="0" applyFont="1" applyBorder="1" applyAlignment="1">
      <alignment horizontal="center" vertical="center" wrapText="1"/>
    </xf>
    <xf numFmtId="4" fontId="12" fillId="0" borderId="4" xfId="0" applyNumberFormat="1" applyFont="1" applyBorder="1" applyAlignment="1">
      <alignment vertical="center" wrapText="1"/>
    </xf>
    <xf numFmtId="0" fontId="12" fillId="0" borderId="4" xfId="0" applyFont="1" applyBorder="1" applyAlignment="1">
      <alignment horizontal="center" vertical="center" wrapText="1"/>
    </xf>
    <xf numFmtId="4" fontId="12" fillId="0" borderId="1" xfId="0" applyNumberFormat="1" applyFont="1" applyFill="1" applyBorder="1" applyAlignment="1">
      <alignment horizontal="center" vertical="center" wrapText="1"/>
    </xf>
    <xf numFmtId="4" fontId="23" fillId="9" borderId="1" xfId="0" applyNumberFormat="1" applyFont="1" applyFill="1" applyBorder="1" applyAlignment="1">
      <alignment horizontal="center" vertical="center" wrapText="1"/>
    </xf>
    <xf numFmtId="164" fontId="12" fillId="0" borderId="0" xfId="1" applyFont="1" applyAlignment="1">
      <alignment horizontal="center" vertical="center" wrapText="1"/>
    </xf>
    <xf numFmtId="0" fontId="23" fillId="0" borderId="0" xfId="5" applyFont="1" applyAlignment="1">
      <alignment horizontal="center" vertical="center" wrapText="1"/>
    </xf>
    <xf numFmtId="0" fontId="12" fillId="4" borderId="13" xfId="0" applyFont="1" applyFill="1" applyBorder="1" applyAlignment="1">
      <alignment horizontal="left"/>
    </xf>
    <xf numFmtId="0" fontId="23" fillId="0" borderId="19" xfId="5" applyFont="1" applyBorder="1" applyAlignment="1">
      <alignment horizontal="center" vertical="center" wrapText="1"/>
    </xf>
    <xf numFmtId="0" fontId="12" fillId="0" borderId="13" xfId="0" applyFont="1" applyFill="1" applyBorder="1" applyAlignment="1">
      <alignment horizontal="left"/>
    </xf>
    <xf numFmtId="0" fontId="23" fillId="0" borderId="12" xfId="5" applyFont="1" applyBorder="1" applyAlignment="1">
      <alignment vertical="center" wrapText="1"/>
    </xf>
    <xf numFmtId="0" fontId="23" fillId="0" borderId="19" xfId="5" applyFont="1" applyBorder="1" applyAlignment="1">
      <alignment vertical="center" wrapText="1"/>
    </xf>
    <xf numFmtId="0" fontId="23" fillId="0" borderId="0" xfId="5" applyFont="1" applyBorder="1" applyAlignment="1">
      <alignment vertical="center" wrapText="1"/>
    </xf>
    <xf numFmtId="0" fontId="23" fillId="0" borderId="0" xfId="5" applyFont="1" applyAlignment="1">
      <alignment vertical="center" wrapText="1"/>
    </xf>
    <xf numFmtId="0" fontId="12" fillId="0" borderId="0" xfId="5" applyFont="1" applyAlignment="1">
      <alignment horizontal="center" vertical="center" wrapText="1"/>
    </xf>
    <xf numFmtId="0" fontId="12" fillId="0" borderId="0" xfId="43" applyFont="1" applyAlignment="1">
      <alignment horizontal="center" vertical="center" wrapText="1"/>
    </xf>
    <xf numFmtId="0" fontId="23" fillId="4" borderId="0" xfId="5" applyFont="1" applyFill="1" applyAlignment="1">
      <alignment vertical="center" wrapText="1"/>
    </xf>
    <xf numFmtId="0" fontId="23" fillId="0" borderId="6" xfId="0" applyFont="1" applyFill="1" applyBorder="1" applyAlignment="1">
      <alignment horizontal="center" vertical="center" wrapText="1"/>
    </xf>
    <xf numFmtId="0" fontId="23" fillId="0" borderId="4" xfId="0" applyFont="1" applyFill="1" applyBorder="1" applyAlignment="1">
      <alignment horizontal="center" vertical="center" wrapText="1"/>
    </xf>
    <xf numFmtId="0" fontId="23" fillId="0" borderId="0" xfId="0" applyFont="1" applyFill="1" applyAlignment="1">
      <alignment horizontal="left" vertical="center"/>
    </xf>
    <xf numFmtId="0" fontId="33" fillId="0" borderId="0" xfId="44" applyFont="1" applyFill="1" applyAlignment="1">
      <alignment horizontal="left" vertical="center"/>
    </xf>
    <xf numFmtId="4" fontId="23" fillId="7" borderId="25" xfId="0" applyNumberFormat="1" applyFont="1" applyFill="1" applyBorder="1" applyAlignment="1">
      <alignment horizontal="center" vertical="center" wrapText="1"/>
    </xf>
    <xf numFmtId="4" fontId="23" fillId="7" borderId="21" xfId="0" applyNumberFormat="1" applyFont="1" applyFill="1" applyBorder="1" applyAlignment="1">
      <alignment horizontal="center" vertical="center" wrapText="1"/>
    </xf>
    <xf numFmtId="4" fontId="23" fillId="7" borderId="16" xfId="0" applyNumberFormat="1" applyFont="1" applyFill="1" applyBorder="1" applyAlignment="1">
      <alignment horizontal="center" vertical="center" wrapText="1"/>
    </xf>
    <xf numFmtId="4" fontId="23" fillId="7" borderId="18" xfId="0" applyNumberFormat="1" applyFont="1" applyFill="1" applyBorder="1" applyAlignment="1">
      <alignment horizontal="center" vertical="center" wrapText="1"/>
    </xf>
    <xf numFmtId="0" fontId="41" fillId="0" borderId="0" xfId="6" applyFont="1" applyBorder="1" applyAlignment="1">
      <alignment horizontal="left" wrapText="1"/>
    </xf>
    <xf numFmtId="0" fontId="14" fillId="0" borderId="0" xfId="6" applyFont="1" applyFill="1" applyAlignment="1">
      <alignment horizontal="right"/>
    </xf>
    <xf numFmtId="0" fontId="23" fillId="0" borderId="1" xfId="0" applyFont="1" applyFill="1" applyBorder="1" applyAlignment="1">
      <alignment horizontal="center" vertical="center" wrapText="1"/>
    </xf>
    <xf numFmtId="0" fontId="23" fillId="0" borderId="15" xfId="0" applyFont="1" applyFill="1" applyBorder="1" applyAlignment="1">
      <alignment horizontal="center" vertical="center" wrapText="1"/>
    </xf>
    <xf numFmtId="0" fontId="40" fillId="0" borderId="0" xfId="6" applyFont="1" applyAlignment="1">
      <alignment horizontal="center" wrapText="1"/>
    </xf>
    <xf numFmtId="0" fontId="40" fillId="0" borderId="0" xfId="6" applyFont="1" applyAlignment="1">
      <alignment horizontal="center"/>
    </xf>
    <xf numFmtId="49" fontId="40" fillId="0" borderId="0" xfId="0" applyNumberFormat="1" applyFont="1" applyAlignment="1">
      <alignment horizontal="center"/>
    </xf>
    <xf numFmtId="0" fontId="40" fillId="0" borderId="0" xfId="0" applyNumberFormat="1" applyFont="1" applyAlignment="1">
      <alignment horizontal="center"/>
    </xf>
    <xf numFmtId="0" fontId="12" fillId="0" borderId="6" xfId="0" applyFont="1" applyFill="1" applyBorder="1" applyAlignment="1">
      <alignment horizontal="center" vertical="center" wrapText="1"/>
    </xf>
    <xf numFmtId="0" fontId="12" fillId="0" borderId="15" xfId="0" applyFont="1" applyFill="1" applyBorder="1" applyAlignment="1">
      <alignment horizontal="center" vertical="center" wrapText="1"/>
    </xf>
    <xf numFmtId="0" fontId="12" fillId="0" borderId="4" xfId="0" applyFont="1" applyFill="1" applyBorder="1" applyAlignment="1">
      <alignment horizontal="center" vertical="center" wrapText="1"/>
    </xf>
    <xf numFmtId="0" fontId="12" fillId="0" borderId="6" xfId="0" applyFont="1" applyBorder="1" applyAlignment="1">
      <alignment horizontal="center" vertical="center" wrapText="1"/>
    </xf>
    <xf numFmtId="0" fontId="12" fillId="0" borderId="4" xfId="0" applyFont="1" applyBorder="1" applyAlignment="1">
      <alignment horizontal="center" vertical="center" wrapText="1"/>
    </xf>
    <xf numFmtId="49" fontId="34" fillId="0" borderId="6" xfId="0" applyNumberFormat="1" applyFont="1" applyFill="1" applyBorder="1" applyAlignment="1">
      <alignment horizontal="center" vertical="center" wrapText="1"/>
    </xf>
    <xf numFmtId="49" fontId="34" fillId="0" borderId="15" xfId="0" applyNumberFormat="1" applyFont="1" applyFill="1" applyBorder="1" applyAlignment="1">
      <alignment horizontal="center" vertical="center" wrapText="1"/>
    </xf>
    <xf numFmtId="49" fontId="34" fillId="0" borderId="4" xfId="0" applyNumberFormat="1" applyFont="1" applyFill="1" applyBorder="1" applyAlignment="1">
      <alignment horizontal="center" vertical="center" wrapText="1"/>
    </xf>
    <xf numFmtId="0" fontId="12" fillId="0" borderId="6" xfId="0" applyFont="1" applyFill="1" applyBorder="1" applyAlignment="1">
      <alignment horizontal="left" vertical="center" wrapText="1"/>
    </xf>
    <xf numFmtId="0" fontId="12" fillId="0" borderId="15" xfId="0" applyFont="1" applyFill="1" applyBorder="1" applyAlignment="1">
      <alignment horizontal="left" vertical="center" wrapText="1"/>
    </xf>
    <xf numFmtId="0" fontId="12" fillId="0" borderId="4" xfId="0" applyFont="1" applyFill="1" applyBorder="1" applyAlignment="1">
      <alignment horizontal="left" vertical="center" wrapText="1"/>
    </xf>
    <xf numFmtId="0" fontId="34" fillId="0" borderId="1" xfId="0" applyFont="1" applyBorder="1" applyAlignment="1">
      <alignment horizontal="center" vertical="center" wrapText="1"/>
    </xf>
    <xf numFmtId="0" fontId="12" fillId="0" borderId="1" xfId="0" applyFont="1" applyBorder="1" applyAlignment="1">
      <alignment horizontal="left" vertical="center" wrapText="1"/>
    </xf>
    <xf numFmtId="0" fontId="12" fillId="0" borderId="15" xfId="0" applyFont="1" applyBorder="1" applyAlignment="1">
      <alignment horizontal="center" vertical="center" wrapText="1"/>
    </xf>
    <xf numFmtId="0" fontId="12" fillId="0" borderId="1" xfId="0" applyFont="1" applyBorder="1" applyAlignment="1">
      <alignment horizontal="center" vertical="center" wrapText="1"/>
    </xf>
    <xf numFmtId="0" fontId="45" fillId="0" borderId="0" xfId="0" applyFont="1" applyFill="1" applyAlignment="1">
      <alignment horizontal="center"/>
    </xf>
    <xf numFmtId="0" fontId="34" fillId="0" borderId="0" xfId="0" applyFont="1" applyFill="1" applyAlignment="1">
      <alignment horizontal="center"/>
    </xf>
    <xf numFmtId="2" fontId="35" fillId="0" borderId="0" xfId="0" applyNumberFormat="1" applyFont="1" applyBorder="1" applyAlignment="1">
      <alignment horizontal="center" vertical="center" wrapText="1"/>
    </xf>
    <xf numFmtId="0" fontId="36" fillId="0" borderId="0" xfId="0" applyFont="1" applyAlignment="1">
      <alignment horizontal="center" vertical="center" wrapText="1"/>
    </xf>
    <xf numFmtId="0" fontId="12" fillId="0" borderId="6" xfId="0" applyFont="1" applyBorder="1" applyAlignment="1">
      <alignment horizontal="center"/>
    </xf>
    <xf numFmtId="0" fontId="7" fillId="0" borderId="1" xfId="0" applyFont="1" applyBorder="1" applyAlignment="1">
      <alignment horizontal="center" vertical="center"/>
    </xf>
    <xf numFmtId="0" fontId="39" fillId="5" borderId="5" xfId="0" applyFont="1" applyFill="1" applyBorder="1" applyAlignment="1">
      <alignment horizontal="center"/>
    </xf>
    <xf numFmtId="0" fontId="39" fillId="5" borderId="12" xfId="0" applyFont="1" applyFill="1" applyBorder="1" applyAlignment="1">
      <alignment horizontal="center"/>
    </xf>
    <xf numFmtId="0" fontId="39" fillId="5" borderId="10" xfId="0" applyFont="1" applyFill="1" applyBorder="1" applyAlignment="1">
      <alignment horizontal="center"/>
    </xf>
    <xf numFmtId="4" fontId="12" fillId="0" borderId="6" xfId="0" applyNumberFormat="1" applyFont="1" applyBorder="1" applyAlignment="1">
      <alignment vertical="center" wrapText="1"/>
    </xf>
    <xf numFmtId="4" fontId="12" fillId="0" borderId="4" xfId="0" applyNumberFormat="1" applyFont="1" applyBorder="1" applyAlignment="1">
      <alignment vertical="center" wrapText="1"/>
    </xf>
    <xf numFmtId="0" fontId="12" fillId="0" borderId="0" xfId="0" applyFont="1" applyAlignment="1">
      <alignment horizontal="center" vertical="center"/>
    </xf>
    <xf numFmtId="0" fontId="41" fillId="2" borderId="0" xfId="6" applyFont="1" applyFill="1" applyBorder="1" applyAlignment="1">
      <alignment horizontal="left" wrapText="1"/>
    </xf>
    <xf numFmtId="49" fontId="27" fillId="0" borderId="6" xfId="0" applyNumberFormat="1" applyFont="1" applyFill="1" applyBorder="1" applyAlignment="1">
      <alignment horizontal="center" vertical="center" wrapText="1"/>
    </xf>
    <xf numFmtId="49" fontId="27" fillId="0" borderId="4" xfId="0" applyNumberFormat="1" applyFont="1" applyFill="1" applyBorder="1" applyAlignment="1">
      <alignment horizontal="center" vertical="center" wrapText="1"/>
    </xf>
    <xf numFmtId="0" fontId="40" fillId="0" borderId="0" xfId="0" applyFont="1" applyAlignment="1">
      <alignment horizontal="center" vertical="center"/>
    </xf>
    <xf numFmtId="0" fontId="14" fillId="0" borderId="0" xfId="0" applyFont="1" applyAlignment="1">
      <alignment horizontal="right" vertical="center" wrapText="1"/>
    </xf>
    <xf numFmtId="4" fontId="12" fillId="0" borderId="6" xfId="0" applyNumberFormat="1" applyFont="1" applyBorder="1" applyAlignment="1">
      <alignment horizontal="center" vertical="center" wrapText="1"/>
    </xf>
    <xf numFmtId="4" fontId="12" fillId="0" borderId="4" xfId="0" applyNumberFormat="1" applyFont="1" applyBorder="1" applyAlignment="1">
      <alignment horizontal="center" vertical="center" wrapText="1"/>
    </xf>
    <xf numFmtId="49" fontId="34" fillId="0" borderId="1" xfId="0" applyNumberFormat="1" applyFont="1" applyBorder="1" applyAlignment="1">
      <alignment horizontal="center" vertical="center" wrapText="1"/>
    </xf>
    <xf numFmtId="0" fontId="47" fillId="2" borderId="0" xfId="0" applyFont="1" applyFill="1" applyAlignment="1">
      <alignment horizontal="center"/>
    </xf>
    <xf numFmtId="49" fontId="50" fillId="4" borderId="5" xfId="0" applyNumberFormat="1" applyFont="1" applyFill="1" applyBorder="1" applyAlignment="1">
      <alignment horizontal="left" wrapText="1"/>
    </xf>
    <xf numFmtId="49" fontId="50" fillId="4" borderId="12" xfId="0" applyNumberFormat="1" applyFont="1" applyFill="1" applyBorder="1" applyAlignment="1">
      <alignment horizontal="left" wrapText="1"/>
    </xf>
    <xf numFmtId="49" fontId="55" fillId="0" borderId="14" xfId="0" applyNumberFormat="1" applyFont="1" applyBorder="1" applyAlignment="1" applyProtection="1">
      <alignment horizontal="center" wrapText="1"/>
    </xf>
    <xf numFmtId="49" fontId="55" fillId="0" borderId="0" xfId="0" applyNumberFormat="1" applyFont="1" applyBorder="1" applyAlignment="1" applyProtection="1">
      <alignment horizontal="center" wrapText="1"/>
    </xf>
    <xf numFmtId="49" fontId="55" fillId="0" borderId="31" xfId="0" applyNumberFormat="1" applyFont="1" applyBorder="1" applyAlignment="1" applyProtection="1">
      <alignment horizontal="center" wrapText="1"/>
    </xf>
    <xf numFmtId="0" fontId="41" fillId="2" borderId="13" xfId="6" applyFont="1" applyFill="1" applyBorder="1" applyAlignment="1">
      <alignment horizontal="center" wrapText="1"/>
    </xf>
  </cellXfs>
  <cellStyles count="45">
    <cellStyle name="Гиперссылка" xfId="44" builtinId="8"/>
    <cellStyle name="Гиперссылка 2" xfId="43"/>
    <cellStyle name="Денежный 2" xfId="1"/>
    <cellStyle name="Обычный" xfId="0" builtinId="0"/>
    <cellStyle name="Обычный 10" xfId="2"/>
    <cellStyle name="Обычный 11" xfId="3"/>
    <cellStyle name="Обычный 12" xfId="4"/>
    <cellStyle name="Обычный 13" xfId="5"/>
    <cellStyle name="Обычный 14" xfId="42"/>
    <cellStyle name="Обычный 16 2" xfId="37"/>
    <cellStyle name="Обычный 2" xfId="6"/>
    <cellStyle name="Обычный 2 2" xfId="7"/>
    <cellStyle name="Обычный 2 2 2" xfId="8"/>
    <cellStyle name="Обычный 2 3" xfId="32"/>
    <cellStyle name="Обычный 2 3 2" xfId="39"/>
    <cellStyle name="Обычный 2 4" xfId="40"/>
    <cellStyle name="Обычный 2 5" xfId="41"/>
    <cellStyle name="Обычный 2 7" xfId="38"/>
    <cellStyle name="Обычный 3" xfId="9"/>
    <cellStyle name="Обычный 3 2" xfId="34"/>
    <cellStyle name="Обычный 3 2 2" xfId="10"/>
    <cellStyle name="Обычный 4" xfId="11"/>
    <cellStyle name="Обычный 5" xfId="12"/>
    <cellStyle name="Обычный 5 2 3" xfId="13"/>
    <cellStyle name="Обычный 5 2 3 2" xfId="33"/>
    <cellStyle name="Обычный 6" xfId="14"/>
    <cellStyle name="Обычный 6 2 2" xfId="15"/>
    <cellStyle name="Обычный 7" xfId="16"/>
    <cellStyle name="Обычный 7 2" xfId="17"/>
    <cellStyle name="Обычный 7 2 2" xfId="18"/>
    <cellStyle name="Обычный 8" xfId="19"/>
    <cellStyle name="Обычный 8 2" xfId="20"/>
    <cellStyle name="Обычный 9" xfId="21"/>
    <cellStyle name="Процентный 3" xfId="22"/>
    <cellStyle name="Процентный 4" xfId="23"/>
    <cellStyle name="Финансовый" xfId="24" builtinId="3"/>
    <cellStyle name="Финансовый 2" xfId="25"/>
    <cellStyle name="Финансовый 2 2" xfId="26"/>
    <cellStyle name="Финансовый 3" xfId="27"/>
    <cellStyle name="Финансовый 3 2" xfId="36"/>
    <cellStyle name="Финансовый 4" xfId="28"/>
    <cellStyle name="Финансовый 5" xfId="29"/>
    <cellStyle name="Финансовый 6" xfId="35"/>
    <cellStyle name="Финансовый 7" xfId="30"/>
    <cellStyle name="Финансовый 8" xfId="31"/>
  </cellStyles>
  <dxfs count="0"/>
  <tableStyles count="0" defaultTableStyle="TableStyleMedium2" defaultPivotStyle="PivotStyleLight16"/>
  <colors>
    <mruColors>
      <color rgb="FF89EB95"/>
      <color rgb="FF66FF99"/>
      <color rgb="FF4BE636"/>
      <color rgb="FFFFCCFF"/>
      <color rgb="FF9E4BDD"/>
      <color rgb="FFFF66FF"/>
      <color rgb="FFE9F0DA"/>
      <color rgb="FFFAB4F0"/>
      <color rgb="FFFF99FF"/>
      <color rgb="FF74DC4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4.xml"/><Relationship Id="rId13" Type="http://schemas.openxmlformats.org/officeDocument/2006/relationships/externalLink" Target="externalLinks/externalLink9.xml"/><Relationship Id="rId1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externalLink" Target="externalLinks/externalLink3.xml"/><Relationship Id="rId12" Type="http://schemas.openxmlformats.org/officeDocument/2006/relationships/externalLink" Target="externalLinks/externalLink8.xml"/><Relationship Id="rId17"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externalLink" Target="externalLinks/externalLink12.xml"/><Relationship Id="rId20"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externalLink" Target="externalLinks/externalLink2.xml"/><Relationship Id="rId11" Type="http://schemas.openxmlformats.org/officeDocument/2006/relationships/externalLink" Target="externalLinks/externalLink7.xml"/><Relationship Id="rId5" Type="http://schemas.openxmlformats.org/officeDocument/2006/relationships/externalLink" Target="externalLinks/externalLink1.xml"/><Relationship Id="rId15" Type="http://schemas.openxmlformats.org/officeDocument/2006/relationships/externalLink" Target="externalLinks/externalLink11.xml"/><Relationship Id="rId10" Type="http://schemas.openxmlformats.org/officeDocument/2006/relationships/externalLink" Target="externalLinks/externalLink6.xml"/><Relationship Id="rId19"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externalLink" Target="externalLinks/externalLink5.xml"/><Relationship Id="rId14" Type="http://schemas.openxmlformats.org/officeDocument/2006/relationships/externalLink" Target="externalLinks/externalLink10.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Ecnts4\userland\&#1041;&#1072;&#1083;&#1072;&#1085;&#1089;\An(EsMon)\SC_W\&#1055;&#1088;&#1086;&#1075;&#1085;&#1086;&#1079;\&#1055;&#1088;&#1086;&#1075;05_00(27.06).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D:\&#1050;&#1091;&#1088;&#1072;&#1085;&#1086;&#1074;\Pr(2000)Tabl\9&#1072;&#1087;&#1088;2003\V&#1094;&#1077;&#1083;2.1_2002.1.04.03.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Ecnts4\userland\SC_W\&#1055;&#1088;&#1086;&#1075;&#1085;&#1086;&#1079;\&#1055;&#1088;&#1086;&#1075;05_00(27.06).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Hanova\ira_send\&#1045;&#1057;&#1052;&#1054;&#1053;2002\&#1052;&#1072;&#1090;&#1077;&#1088;&#1086;&#1074;-03.01.02\&#1041;&#1072;&#1083;&#1072;&#1085;&#1089;\An(EsMon)\&#1061;&#1072;&#1085;&#1086;&#1074;&#1072;\&#1043;&#1088;(27.07.00)5&#106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Ecnts4\userland\&#1041;&#1072;&#1083;&#1072;&#1085;&#1089;\An(EsMon)\7.02.01\SC_W\&#1055;&#1088;&#1086;&#1075;&#1085;&#1086;&#1079;\&#1055;&#1088;&#1086;&#1075;05_00(27.06).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Ecnts4\userland\&#1041;&#1072;&#1083;&#1072;&#1085;&#1089;\An(EsMon)\7.02.01\&#1061;&#1072;&#1085;&#1086;&#1074;&#1072;\&#1043;&#1088;(27.07.00)5&#1061;.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Ecnts4\userland\&#1041;&#1072;&#1083;&#1072;&#1085;&#1089;\An(EsMon)\&#1061;&#1072;&#1085;&#1086;&#1074;&#1072;\&#1043;&#1088;(27.07.00)5&#106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Hanova\ira_send\&#1045;&#1057;&#1052;&#1054;&#1053;2002\&#1052;&#1072;&#1090;&#1077;&#1088;&#1086;&#1074;-03.01.02\&#1041;&#1072;&#1083;&#1072;&#1085;&#1089;\An(EsMon)\7.02.01\&#1061;&#1072;&#1085;&#1086;&#1074;&#1072;\&#1043;&#1088;(27.07.00)5&#106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Hanova\ira_send\&#1045;&#1057;&#1052;&#1054;&#1053;2002\&#1052;&#1072;&#1090;&#1077;&#1088;&#1086;&#1074;-03.01.02\&#1041;&#1072;&#1083;&#1072;&#1085;&#1089;\An(EsMon)\7.02.01\SC_W\&#1055;&#1088;&#1086;&#1075;&#1085;&#1086;&#1079;\&#1055;&#1088;&#1086;&#1075;05_00(27.06).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Hanova\ira_send\&#1045;&#1057;&#1052;&#1054;&#1053;2002\&#1052;&#1072;&#1090;&#1077;&#1088;&#1086;&#1074;-03.01.02\&#1041;&#1072;&#1083;&#1072;&#1085;&#1089;\An(EsMon)\SC_W\&#1055;&#1088;&#1086;&#1075;&#1085;&#1086;&#1079;\&#1055;&#1088;&#1086;&#1075;05_00(27.06).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Ecnts4\userland\&#1061;&#1072;&#1085;&#1086;&#1074;&#1072;\&#1043;&#1088;(27.07.00)5&#1061;.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Ecnts4\userland\&#1041;&#1072;&#1083;&#1072;&#1085;&#1089;\An(EsMon)\7.02.01\V&#1045;&#1052;_2001.5.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ОГНОЗ_1"/>
    </sheetNames>
    <sheetDataSet>
      <sheetData sheetId="0"/>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Инф99"/>
      <sheetName val="2002(v2)"/>
      <sheetName val="2004(v2) "/>
      <sheetName val="Печ"/>
      <sheetName val="2002(v1) "/>
      <sheetName val="2004(v1)  "/>
      <sheetName val="2002-03(v2) "/>
      <sheetName val="2002-03(v1)  "/>
      <sheetName val="I"/>
      <sheetName val="динамика цвет мет "/>
      <sheetName val="o"/>
      <sheetName val="Январь"/>
      <sheetName val="2002_v2_"/>
      <sheetName val="июнь9"/>
      <sheetName val="Кл предприятий"/>
      <sheetName val="Сдача "/>
      <sheetName val="Д_коммерческий"/>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ОГНОЗ_1"/>
    </sheetNames>
    <sheetDataSet>
      <sheetData sheetId="0"/>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р1(98_00)"/>
      <sheetName val="Гр1(99_00)"/>
      <sheetName val="Гр2"/>
      <sheetName val="Гр2(06)"/>
      <sheetName val="Гр3"/>
      <sheetName val="Прод(Непр)"/>
      <sheetName val="Гр4"/>
      <sheetName val="Гр4(06)"/>
      <sheetName val="Гр5(о)"/>
      <sheetName val="Гр6"/>
      <sheetName val="Гр5_о_"/>
      <sheetName val="ПРОГНОЗ_1"/>
    </sheetNames>
    <sheetDataSet>
      <sheetData sheetId="0"/>
      <sheetData sheetId="1"/>
      <sheetData sheetId="2"/>
      <sheetData sheetId="3"/>
      <sheetData sheetId="4"/>
      <sheetData sheetId="5"/>
      <sheetData sheetId="6"/>
      <sheetData sheetId="7"/>
      <sheetData sheetId="8"/>
      <sheetData sheetId="9"/>
      <sheetData sheetId="10"/>
      <sheetData sheetId="1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ОГНОЗ_1"/>
    </sheetNames>
    <sheetDataSet>
      <sheetData sheetId="0"/>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р1(98_00)"/>
      <sheetName val="Гр1(99_00)"/>
      <sheetName val="Гр2"/>
      <sheetName val="Гр2(06)"/>
      <sheetName val="Гр3"/>
      <sheetName val="Прод(Непр)"/>
      <sheetName val="Гр4"/>
      <sheetName val="Гр4(06)"/>
      <sheetName val="Гр5(о)"/>
      <sheetName val="Гр6"/>
      <sheetName val="Гр5_о_"/>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р1(98_00)"/>
      <sheetName val="Гр1(99_00)"/>
      <sheetName val="Гр2"/>
      <sheetName val="Гр2(06)"/>
      <sheetName val="Гр3"/>
      <sheetName val="Прод(Непр)"/>
      <sheetName val="Гр4"/>
      <sheetName val="Гр4(06)"/>
      <sheetName val="Гр5(о)"/>
      <sheetName val="Гр6"/>
      <sheetName val="Гр5_о_"/>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р1(98_00)"/>
      <sheetName val="Гр1(99_00)"/>
      <sheetName val="Гр2"/>
      <sheetName val="Гр2(06)"/>
      <sheetName val="Гр3"/>
      <sheetName val="Прод(Непр)"/>
      <sheetName val="Гр4"/>
      <sheetName val="Гр4(06)"/>
      <sheetName val="Гр5(о)"/>
      <sheetName val="Гр6"/>
      <sheetName val="Гр5_о_"/>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ОГНОЗ_1"/>
      <sheetName val="Гр5(о)"/>
    </sheetNames>
    <sheetDataSet>
      <sheetData sheetId="0"/>
      <sheetData sheetId="1"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ОГНОЗ_1"/>
    </sheetNames>
    <sheetDataSet>
      <sheetData sheetId="0"/>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р1(98_00)"/>
      <sheetName val="Гр1(99_00)"/>
      <sheetName val="Гр2"/>
      <sheetName val="Гр2(06)"/>
      <sheetName val="Гр3"/>
      <sheetName val="Прод(Непр)"/>
      <sheetName val="Гр4"/>
      <sheetName val="Гр4(06)"/>
      <sheetName val="Гр5(о)"/>
      <sheetName val="Гр6"/>
      <sheetName val="Гр5_о_"/>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Инф99"/>
      <sheetName val="2002(v1)"/>
      <sheetName val="2002(v2)"/>
      <sheetName val="I"/>
      <sheetName val="Печv1"/>
      <sheetName val="Печv2 "/>
      <sheetName val="ПечМОНv1"/>
      <sheetName val="2002_v1_"/>
    </sheetNames>
    <sheetDataSet>
      <sheetData sheetId="0"/>
      <sheetData sheetId="1"/>
      <sheetData sheetId="2" refreshError="1"/>
      <sheetData sheetId="3" refreshError="1"/>
      <sheetData sheetId="4" refreshError="1"/>
      <sheetData sheetId="5" refreshError="1"/>
      <sheetData sheetId="6" refreshError="1"/>
      <sheetData sheetId="7"/>
    </sheetDataSet>
  </externalBook>
</externalLink>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Стандартная">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3" Type="http://schemas.openxmlformats.org/officeDocument/2006/relationships/printerSettings" Target="../printerSettings/printerSettings4.bin"/><Relationship Id="rId2" Type="http://schemas.openxmlformats.org/officeDocument/2006/relationships/printerSettings" Target="../printerSettings/printerSettings3.bin"/><Relationship Id="rId1" Type="http://schemas.openxmlformats.org/officeDocument/2006/relationships/printerSettings" Target="../printerSettings/printerSettings2.bin"/><Relationship Id="rId6" Type="http://schemas.openxmlformats.org/officeDocument/2006/relationships/comments" Target="../comments1.xml"/><Relationship Id="rId5" Type="http://schemas.openxmlformats.org/officeDocument/2006/relationships/vmlDrawing" Target="../drawings/vmlDrawing1.vml"/><Relationship Id="rId4" Type="http://schemas.openxmlformats.org/officeDocument/2006/relationships/printerSettings" Target="../printerSettings/printerSettings5.bin"/></Relationships>
</file>

<file path=xl/worksheets/_rels/sheet3.xml.rels><?xml version="1.0" encoding="UTF-8" standalone="yes"?>
<Relationships xmlns="http://schemas.openxmlformats.org/package/2006/relationships"><Relationship Id="rId3" Type="http://schemas.openxmlformats.org/officeDocument/2006/relationships/printerSettings" Target="../printerSettings/printerSettings8.bin"/><Relationship Id="rId2" Type="http://schemas.openxmlformats.org/officeDocument/2006/relationships/printerSettings" Target="../printerSettings/printerSettings7.bin"/><Relationship Id="rId1" Type="http://schemas.openxmlformats.org/officeDocument/2006/relationships/printerSettings" Target="../printerSettings/printerSettings6.bin"/><Relationship Id="rId6" Type="http://schemas.openxmlformats.org/officeDocument/2006/relationships/comments" Target="../comments2.xml"/><Relationship Id="rId5" Type="http://schemas.openxmlformats.org/officeDocument/2006/relationships/vmlDrawing" Target="../drawings/vmlDrawing2.vml"/><Relationship Id="rId4" Type="http://schemas.openxmlformats.org/officeDocument/2006/relationships/printerSettings" Target="../printerSettings/printerSettings9.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F30"/>
  <sheetViews>
    <sheetView view="pageBreakPreview" topLeftCell="A7" zoomScale="60" zoomScaleNormal="100" workbookViewId="0">
      <selection activeCell="F30" sqref="F30"/>
    </sheetView>
  </sheetViews>
  <sheetFormatPr defaultColWidth="9.140625" defaultRowHeight="15" x14ac:dyDescent="0.25"/>
  <cols>
    <col min="1" max="1" width="45.42578125" style="12" customWidth="1"/>
    <col min="2" max="2" width="9.140625" style="12"/>
    <col min="3" max="3" width="5.85546875" style="12" customWidth="1"/>
    <col min="4" max="4" width="10.85546875" style="12" customWidth="1"/>
    <col min="5" max="5" width="9.140625" style="12" customWidth="1"/>
    <col min="6" max="6" width="13.42578125" style="12" customWidth="1"/>
    <col min="7" max="16384" width="9.140625" style="12"/>
  </cols>
  <sheetData>
    <row r="1" spans="1:6" x14ac:dyDescent="0.25">
      <c r="F1" s="13" t="s">
        <v>11</v>
      </c>
    </row>
    <row r="2" spans="1:6" x14ac:dyDescent="0.25">
      <c r="F2" s="13" t="s">
        <v>12</v>
      </c>
    </row>
    <row r="3" spans="1:6" x14ac:dyDescent="0.25">
      <c r="F3" s="13" t="s">
        <v>13</v>
      </c>
    </row>
    <row r="4" spans="1:6" x14ac:dyDescent="0.25">
      <c r="F4" s="13" t="s">
        <v>14</v>
      </c>
    </row>
    <row r="5" spans="1:6" x14ac:dyDescent="0.25">
      <c r="F5" s="13" t="s">
        <v>15</v>
      </c>
    </row>
    <row r="6" spans="1:6" x14ac:dyDescent="0.25">
      <c r="F6" s="13" t="s">
        <v>16</v>
      </c>
    </row>
    <row r="7" spans="1:6" x14ac:dyDescent="0.25">
      <c r="F7" s="13" t="s">
        <v>17</v>
      </c>
    </row>
    <row r="10" spans="1:6" ht="15" customHeight="1" x14ac:dyDescent="0.25">
      <c r="A10" s="141"/>
      <c r="B10" s="217" t="s">
        <v>18</v>
      </c>
      <c r="C10" s="217"/>
      <c r="D10" s="217"/>
      <c r="E10" s="217"/>
      <c r="F10" s="217"/>
    </row>
    <row r="11" spans="1:6" x14ac:dyDescent="0.25">
      <c r="A11" s="141"/>
      <c r="B11" s="218"/>
      <c r="C11" s="218"/>
      <c r="D11" s="218"/>
      <c r="E11" s="218"/>
      <c r="F11" s="218"/>
    </row>
    <row r="12" spans="1:6" ht="30" customHeight="1" x14ac:dyDescent="0.25">
      <c r="A12" s="141"/>
      <c r="B12" s="219" t="s">
        <v>19</v>
      </c>
      <c r="C12" s="219"/>
      <c r="D12" s="219"/>
      <c r="E12" s="219"/>
      <c r="F12" s="219"/>
    </row>
    <row r="13" spans="1:6" x14ac:dyDescent="0.25">
      <c r="A13" s="141"/>
      <c r="B13" s="220" t="s">
        <v>312</v>
      </c>
      <c r="C13" s="220"/>
      <c r="D13" s="220"/>
      <c r="E13" s="220"/>
      <c r="F13" s="220"/>
    </row>
    <row r="14" spans="1:6" x14ac:dyDescent="0.25">
      <c r="A14" s="141"/>
      <c r="B14" s="221"/>
      <c r="C14" s="221"/>
      <c r="D14" s="222"/>
      <c r="E14" s="173"/>
      <c r="F14" s="173"/>
    </row>
    <row r="15" spans="1:6" ht="30" customHeight="1" x14ac:dyDescent="0.25">
      <c r="A15" s="141"/>
      <c r="B15" s="219" t="s">
        <v>20</v>
      </c>
      <c r="C15" s="219"/>
      <c r="D15" s="223"/>
      <c r="E15" s="219" t="s">
        <v>21</v>
      </c>
      <c r="F15" s="219"/>
    </row>
    <row r="16" spans="1:6" x14ac:dyDescent="0.25">
      <c r="A16" s="141"/>
      <c r="B16" s="141"/>
      <c r="C16" s="141"/>
      <c r="D16" s="224"/>
      <c r="E16" s="224"/>
      <c r="F16" s="224"/>
    </row>
    <row r="17" spans="1:6" ht="15" customHeight="1" x14ac:dyDescent="0.25">
      <c r="A17" s="141"/>
      <c r="B17" s="141"/>
      <c r="C17" s="141"/>
      <c r="D17" s="217" t="s">
        <v>329</v>
      </c>
      <c r="E17" s="217"/>
      <c r="F17" s="217"/>
    </row>
    <row r="18" spans="1:6" x14ac:dyDescent="0.25">
      <c r="A18" s="141"/>
      <c r="B18" s="224"/>
      <c r="C18" s="224"/>
      <c r="D18" s="224"/>
      <c r="E18" s="224"/>
      <c r="F18" s="224"/>
    </row>
    <row r="19" spans="1:6" x14ac:dyDescent="0.25">
      <c r="A19" s="225" t="s">
        <v>23</v>
      </c>
      <c r="B19" s="225"/>
      <c r="C19" s="225"/>
      <c r="D19" s="225"/>
      <c r="E19" s="225"/>
      <c r="F19" s="225"/>
    </row>
    <row r="20" spans="1:6" ht="15" customHeight="1" x14ac:dyDescent="0.25">
      <c r="A20" s="225" t="s">
        <v>24</v>
      </c>
      <c r="B20" s="225"/>
      <c r="C20" s="225"/>
      <c r="D20" s="225"/>
      <c r="E20" s="225"/>
      <c r="F20" s="225"/>
    </row>
    <row r="21" spans="1:6" ht="15" customHeight="1" x14ac:dyDescent="0.25">
      <c r="A21" s="216" t="s">
        <v>198</v>
      </c>
      <c r="B21" s="216"/>
      <c r="C21" s="216"/>
      <c r="D21" s="216"/>
      <c r="E21" s="216"/>
      <c r="F21" s="216"/>
    </row>
    <row r="22" spans="1:6" x14ac:dyDescent="0.25">
      <c r="A22" s="216" t="s">
        <v>330</v>
      </c>
      <c r="B22" s="216"/>
      <c r="C22" s="216"/>
      <c r="D22" s="216"/>
      <c r="E22" s="216"/>
      <c r="F22" s="216"/>
    </row>
    <row r="23" spans="1:6" x14ac:dyDescent="0.25">
      <c r="A23" s="226"/>
      <c r="B23" s="226"/>
      <c r="F23" s="14" t="s">
        <v>25</v>
      </c>
    </row>
    <row r="24" spans="1:6" ht="21.75" customHeight="1" x14ac:dyDescent="0.25">
      <c r="A24" s="224"/>
      <c r="B24" s="224"/>
      <c r="E24" s="13" t="s">
        <v>26</v>
      </c>
      <c r="F24" s="15"/>
    </row>
    <row r="25" spans="1:6" ht="21.75" customHeight="1" x14ac:dyDescent="0.25">
      <c r="A25" s="224" t="s">
        <v>27</v>
      </c>
      <c r="B25" s="224"/>
      <c r="E25" s="13" t="s">
        <v>28</v>
      </c>
      <c r="F25" s="15"/>
    </row>
    <row r="26" spans="1:6" ht="40.5" customHeight="1" x14ac:dyDescent="0.25">
      <c r="A26" s="224" t="s">
        <v>200</v>
      </c>
      <c r="B26" s="224"/>
      <c r="E26" s="13" t="s">
        <v>29</v>
      </c>
      <c r="F26" s="140" t="s">
        <v>1</v>
      </c>
    </row>
    <row r="27" spans="1:6" ht="21.75" customHeight="1" x14ac:dyDescent="0.25">
      <c r="A27" s="141"/>
      <c r="B27" s="141"/>
      <c r="E27" s="13" t="s">
        <v>28</v>
      </c>
      <c r="F27" s="15"/>
    </row>
    <row r="28" spans="1:6" ht="22.5" customHeight="1" x14ac:dyDescent="0.25">
      <c r="A28" s="141"/>
      <c r="B28" s="141"/>
      <c r="E28" s="13" t="s">
        <v>30</v>
      </c>
      <c r="F28" s="15"/>
    </row>
    <row r="29" spans="1:6" ht="46.5" customHeight="1" x14ac:dyDescent="0.25">
      <c r="A29" s="227" t="s">
        <v>31</v>
      </c>
      <c r="B29" s="227"/>
      <c r="E29" s="13" t="s">
        <v>32</v>
      </c>
      <c r="F29" s="15"/>
    </row>
    <row r="30" spans="1:6" ht="21.75" customHeight="1" x14ac:dyDescent="0.25">
      <c r="A30" s="224" t="s">
        <v>33</v>
      </c>
      <c r="B30" s="224"/>
      <c r="E30" s="13" t="s">
        <v>34</v>
      </c>
      <c r="F30" s="140" t="s">
        <v>199</v>
      </c>
    </row>
  </sheetData>
  <mergeCells count="21">
    <mergeCell ref="A30:B30"/>
    <mergeCell ref="A22:F22"/>
    <mergeCell ref="A23:B23"/>
    <mergeCell ref="A24:B24"/>
    <mergeCell ref="A25:B25"/>
    <mergeCell ref="A26:B26"/>
    <mergeCell ref="A29:B29"/>
    <mergeCell ref="A21:F21"/>
    <mergeCell ref="B10:F10"/>
    <mergeCell ref="B11:F11"/>
    <mergeCell ref="B12:F12"/>
    <mergeCell ref="B13:F13"/>
    <mergeCell ref="B14:C14"/>
    <mergeCell ref="D14:D15"/>
    <mergeCell ref="B15:C15"/>
    <mergeCell ref="E15:F15"/>
    <mergeCell ref="D16:F16"/>
    <mergeCell ref="D17:F17"/>
    <mergeCell ref="B18:F18"/>
    <mergeCell ref="A19:F19"/>
    <mergeCell ref="A20:F20"/>
  </mergeCells>
  <pageMargins left="0.59055118110236227" right="0.59055118110236227" top="0.59055118110236227" bottom="0.59055118110236227" header="0" footer="0"/>
  <pageSetup paperSize="9" scale="98" orientation="portrait"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theme="7" tint="0.59999389629810485"/>
    <pageSetUpPr fitToPage="1"/>
  </sheetPr>
  <dimension ref="A1:Z127"/>
  <sheetViews>
    <sheetView view="pageBreakPreview" topLeftCell="A2" zoomScale="70" zoomScaleNormal="100" zoomScaleSheetLayoutView="70" workbookViewId="0">
      <pane xSplit="3" ySplit="9" topLeftCell="D77" activePane="bottomRight" state="frozen"/>
      <selection activeCell="A26" sqref="A26:B26"/>
      <selection pane="topRight" activeCell="A26" sqref="A26:B26"/>
      <selection pane="bottomLeft" activeCell="A26" sqref="A26:B26"/>
      <selection pane="bottomRight" activeCell="E98" sqref="E98"/>
    </sheetView>
  </sheetViews>
  <sheetFormatPr defaultColWidth="9.140625" defaultRowHeight="15" x14ac:dyDescent="0.25"/>
  <cols>
    <col min="1" max="1" width="30.7109375" style="6" customWidth="1"/>
    <col min="2" max="2" width="9.140625" style="6"/>
    <col min="3" max="3" width="14.7109375" style="6" customWidth="1"/>
    <col min="4" max="4" width="16.7109375" style="6" customWidth="1"/>
    <col min="5" max="5" width="21" style="6" customWidth="1"/>
    <col min="6" max="6" width="18.85546875" style="6" customWidth="1"/>
    <col min="7" max="7" width="18.5703125" style="6" customWidth="1"/>
    <col min="8" max="8" width="22.140625" style="6" customWidth="1"/>
    <col min="9" max="9" width="18.28515625" style="6" customWidth="1"/>
    <col min="10" max="11" width="18" style="6" customWidth="1"/>
    <col min="12" max="12" width="18.5703125" style="6" customWidth="1"/>
    <col min="13" max="13" width="13" style="7" customWidth="1"/>
    <col min="14" max="14" width="18" style="7" customWidth="1"/>
    <col min="15" max="15" width="37.5703125" style="6" customWidth="1"/>
    <col min="16" max="16" width="15.5703125" style="6" customWidth="1"/>
    <col min="17" max="17" width="18.28515625" style="6" customWidth="1"/>
    <col min="18" max="19" width="9.140625" style="6"/>
    <col min="20" max="24" width="14.140625" style="6" customWidth="1"/>
    <col min="25" max="25" width="9.140625" style="6"/>
    <col min="26" max="26" width="18.42578125" style="6" customWidth="1"/>
    <col min="27" max="27" width="11.5703125" style="6" customWidth="1"/>
    <col min="28" max="16384" width="9.140625" style="6"/>
  </cols>
  <sheetData>
    <row r="1" spans="1:23" x14ac:dyDescent="0.25">
      <c r="A1" s="8"/>
      <c r="B1" s="8"/>
      <c r="C1" s="8"/>
      <c r="D1" s="8"/>
      <c r="E1" s="8"/>
      <c r="F1" s="8"/>
      <c r="G1" s="8"/>
      <c r="H1" s="8"/>
      <c r="I1" s="8"/>
      <c r="J1" s="8"/>
      <c r="K1" s="8"/>
      <c r="L1" s="8"/>
    </row>
    <row r="2" spans="1:23" ht="24" customHeight="1" x14ac:dyDescent="0.25">
      <c r="A2" s="237" t="s">
        <v>37</v>
      </c>
      <c r="B2" s="237"/>
      <c r="C2" s="237"/>
      <c r="D2" s="237"/>
      <c r="E2" s="237"/>
      <c r="F2" s="237"/>
      <c r="G2" s="237"/>
      <c r="H2" s="237"/>
      <c r="I2" s="237"/>
      <c r="J2" s="237"/>
      <c r="K2" s="237"/>
      <c r="L2" s="237"/>
      <c r="M2" s="237"/>
      <c r="N2" s="237"/>
    </row>
    <row r="3" spans="1:23" ht="22.5" customHeight="1" x14ac:dyDescent="0.3">
      <c r="A3" s="240" t="s">
        <v>331</v>
      </c>
      <c r="B3" s="241"/>
      <c r="C3" s="241"/>
      <c r="D3" s="241"/>
      <c r="E3" s="241"/>
      <c r="F3" s="241"/>
      <c r="G3" s="241"/>
      <c r="H3" s="241"/>
      <c r="I3" s="241"/>
      <c r="J3" s="241"/>
      <c r="K3" s="241"/>
      <c r="L3" s="241"/>
      <c r="M3" s="241"/>
      <c r="N3" s="241"/>
    </row>
    <row r="4" spans="1:23" ht="18.75" customHeight="1" x14ac:dyDescent="0.3">
      <c r="A4" s="242" t="s">
        <v>313</v>
      </c>
      <c r="B4" s="243"/>
      <c r="C4" s="243"/>
      <c r="D4" s="243"/>
      <c r="E4" s="243"/>
      <c r="F4" s="243"/>
      <c r="G4" s="243"/>
      <c r="H4" s="243"/>
      <c r="I4" s="243"/>
      <c r="J4" s="243"/>
      <c r="K4" s="243"/>
      <c r="L4" s="243"/>
      <c r="M4" s="170"/>
      <c r="N4" s="170"/>
    </row>
    <row r="5" spans="1:23" x14ac:dyDescent="0.25">
      <c r="B5" s="16"/>
      <c r="C5" s="16"/>
      <c r="D5" s="7"/>
      <c r="E5" s="7"/>
      <c r="F5" s="7"/>
      <c r="G5" s="7"/>
      <c r="H5" s="7"/>
      <c r="I5" s="7"/>
      <c r="J5" s="7"/>
      <c r="K5" s="7"/>
      <c r="L5" s="7"/>
    </row>
    <row r="6" spans="1:23" x14ac:dyDescent="0.25">
      <c r="A6" s="238" t="s">
        <v>0</v>
      </c>
      <c r="B6" s="238" t="s">
        <v>38</v>
      </c>
      <c r="C6" s="228" t="s">
        <v>39</v>
      </c>
      <c r="D6" s="238" t="s">
        <v>40</v>
      </c>
      <c r="E6" s="238"/>
      <c r="F6" s="238"/>
      <c r="G6" s="238"/>
      <c r="H6" s="238"/>
      <c r="I6" s="238"/>
      <c r="J6" s="238"/>
      <c r="K6" s="238"/>
      <c r="L6" s="238"/>
      <c r="M6" s="238"/>
      <c r="N6" s="238"/>
    </row>
    <row r="7" spans="1:23" x14ac:dyDescent="0.25">
      <c r="A7" s="238"/>
      <c r="B7" s="238"/>
      <c r="C7" s="239"/>
      <c r="D7" s="238" t="s">
        <v>41</v>
      </c>
      <c r="E7" s="238"/>
      <c r="F7" s="238"/>
      <c r="G7" s="238" t="s">
        <v>42</v>
      </c>
      <c r="H7" s="238"/>
      <c r="I7" s="238"/>
      <c r="J7" s="238" t="s">
        <v>43</v>
      </c>
      <c r="K7" s="238"/>
      <c r="L7" s="238"/>
      <c r="M7" s="238" t="s">
        <v>44</v>
      </c>
      <c r="N7" s="238"/>
    </row>
    <row r="8" spans="1:23" x14ac:dyDescent="0.25">
      <c r="A8" s="238"/>
      <c r="B8" s="238"/>
      <c r="C8" s="239"/>
      <c r="D8" s="238" t="s">
        <v>45</v>
      </c>
      <c r="E8" s="238"/>
      <c r="F8" s="238"/>
      <c r="G8" s="238" t="s">
        <v>46</v>
      </c>
      <c r="H8" s="238"/>
      <c r="I8" s="238"/>
      <c r="J8" s="238" t="s">
        <v>47</v>
      </c>
      <c r="K8" s="238"/>
      <c r="L8" s="238"/>
      <c r="M8" s="238"/>
      <c r="N8" s="238"/>
    </row>
    <row r="9" spans="1:23" ht="122.25" customHeight="1" x14ac:dyDescent="0.25">
      <c r="A9" s="238"/>
      <c r="B9" s="238"/>
      <c r="C9" s="229"/>
      <c r="D9" s="86" t="s">
        <v>187</v>
      </c>
      <c r="E9" s="86" t="s">
        <v>188</v>
      </c>
      <c r="F9" s="17" t="s">
        <v>48</v>
      </c>
      <c r="G9" s="86" t="s">
        <v>187</v>
      </c>
      <c r="H9" s="86" t="s">
        <v>188</v>
      </c>
      <c r="I9" s="17" t="s">
        <v>48</v>
      </c>
      <c r="J9" s="86" t="s">
        <v>187</v>
      </c>
      <c r="K9" s="86" t="s">
        <v>188</v>
      </c>
      <c r="L9" s="17" t="s">
        <v>48</v>
      </c>
      <c r="M9" s="17" t="s">
        <v>49</v>
      </c>
      <c r="N9" s="17" t="s">
        <v>48</v>
      </c>
    </row>
    <row r="10" spans="1:23" ht="15.75" thickBot="1" x14ac:dyDescent="0.3">
      <c r="A10" s="18">
        <v>1</v>
      </c>
      <c r="B10" s="18">
        <v>2</v>
      </c>
      <c r="C10" s="18">
        <v>3</v>
      </c>
      <c r="D10" s="18">
        <v>4</v>
      </c>
      <c r="E10" s="174">
        <v>5</v>
      </c>
      <c r="F10" s="174">
        <v>6</v>
      </c>
      <c r="G10" s="174">
        <v>7</v>
      </c>
      <c r="H10" s="174">
        <v>8</v>
      </c>
      <c r="I10" s="174">
        <v>9</v>
      </c>
      <c r="J10" s="174">
        <v>10</v>
      </c>
      <c r="K10" s="174">
        <v>11</v>
      </c>
      <c r="L10" s="174">
        <v>12</v>
      </c>
      <c r="M10" s="174">
        <v>13</v>
      </c>
      <c r="N10" s="174">
        <v>14</v>
      </c>
    </row>
    <row r="11" spans="1:23" ht="51.75" customHeight="1" x14ac:dyDescent="0.25">
      <c r="A11" s="19" t="s">
        <v>50</v>
      </c>
      <c r="B11" s="20">
        <v>1</v>
      </c>
      <c r="C11" s="20" t="s">
        <v>6</v>
      </c>
      <c r="D11" s="21">
        <v>1530243.45</v>
      </c>
      <c r="E11" s="21">
        <v>346757.9</v>
      </c>
      <c r="F11" s="21">
        <v>525282.59</v>
      </c>
      <c r="G11" s="21"/>
      <c r="H11" s="21"/>
      <c r="I11" s="21"/>
      <c r="J11" s="21"/>
      <c r="K11" s="21"/>
      <c r="L11" s="21"/>
      <c r="M11" s="21"/>
      <c r="N11" s="22"/>
      <c r="O11" s="6" t="s">
        <v>51</v>
      </c>
    </row>
    <row r="12" spans="1:23" ht="42.75" customHeight="1" thickBot="1" x14ac:dyDescent="0.3">
      <c r="A12" s="23" t="s">
        <v>52</v>
      </c>
      <c r="B12" s="24">
        <v>2</v>
      </c>
      <c r="C12" s="24" t="s">
        <v>6</v>
      </c>
      <c r="D12" s="25"/>
      <c r="E12" s="25"/>
      <c r="F12" s="25"/>
      <c r="G12" s="25"/>
      <c r="H12" s="25"/>
      <c r="I12" s="25"/>
      <c r="J12" s="25"/>
      <c r="K12" s="25"/>
      <c r="L12" s="25"/>
      <c r="M12" s="25"/>
      <c r="N12" s="26"/>
      <c r="O12" s="6" t="s">
        <v>53</v>
      </c>
    </row>
    <row r="13" spans="1:23" s="27" customFormat="1" ht="29.25" customHeight="1" thickBot="1" x14ac:dyDescent="0.25">
      <c r="A13" s="118" t="s">
        <v>54</v>
      </c>
      <c r="B13" s="119">
        <v>1000</v>
      </c>
      <c r="C13" s="119"/>
      <c r="D13" s="120">
        <f>D14+D18+D23+D25+D31+D33</f>
        <v>80180393.729999989</v>
      </c>
      <c r="E13" s="120">
        <f>E14+E18+E23+E25+E31+E33</f>
        <v>4374490</v>
      </c>
      <c r="F13" s="120">
        <f t="shared" ref="F13" si="0">F14+F18+F23+F25+F31+F33</f>
        <v>9026800</v>
      </c>
      <c r="G13" s="120">
        <f t="shared" ref="G13:N13" si="1">G14+G18+G23+G25+G31+G33</f>
        <v>77073500</v>
      </c>
      <c r="H13" s="120">
        <f t="shared" si="1"/>
        <v>4170400</v>
      </c>
      <c r="I13" s="120">
        <f t="shared" si="1"/>
        <v>9026800</v>
      </c>
      <c r="J13" s="120">
        <f t="shared" si="1"/>
        <v>77131700</v>
      </c>
      <c r="K13" s="120">
        <f t="shared" si="1"/>
        <v>4170400</v>
      </c>
      <c r="L13" s="120">
        <f t="shared" si="1"/>
        <v>9026800</v>
      </c>
      <c r="M13" s="120">
        <f t="shared" si="1"/>
        <v>0</v>
      </c>
      <c r="N13" s="120">
        <f t="shared" si="1"/>
        <v>0</v>
      </c>
      <c r="O13" s="81">
        <f>D37-D13-D11</f>
        <v>3.0267983675003052E-9</v>
      </c>
      <c r="P13" s="81">
        <f t="shared" ref="P13:Q13" si="2">E37-E13-E11</f>
        <v>0</v>
      </c>
      <c r="Q13" s="81">
        <f t="shared" si="2"/>
        <v>0</v>
      </c>
      <c r="R13" s="81">
        <f t="shared" ref="R13:W13" si="3">G13-G37</f>
        <v>0</v>
      </c>
      <c r="S13" s="81">
        <f t="shared" si="3"/>
        <v>0</v>
      </c>
      <c r="T13" s="81">
        <f t="shared" si="3"/>
        <v>0</v>
      </c>
      <c r="U13" s="81">
        <f t="shared" si="3"/>
        <v>0</v>
      </c>
      <c r="V13" s="81">
        <f t="shared" si="3"/>
        <v>0</v>
      </c>
      <c r="W13" s="81">
        <f t="shared" si="3"/>
        <v>0</v>
      </c>
    </row>
    <row r="14" spans="1:23" s="32" customFormat="1" ht="45" x14ac:dyDescent="0.25">
      <c r="A14" s="28" t="s">
        <v>55</v>
      </c>
      <c r="B14" s="29">
        <v>1100</v>
      </c>
      <c r="C14" s="29">
        <v>120</v>
      </c>
      <c r="D14" s="30">
        <f t="shared" ref="D14:L14" si="4">SUM(D15:D17)</f>
        <v>0</v>
      </c>
      <c r="E14" s="79">
        <f t="shared" si="4"/>
        <v>0</v>
      </c>
      <c r="F14" s="30">
        <f t="shared" si="4"/>
        <v>0</v>
      </c>
      <c r="G14" s="30">
        <f t="shared" si="4"/>
        <v>0</v>
      </c>
      <c r="H14" s="79">
        <f t="shared" si="4"/>
        <v>0</v>
      </c>
      <c r="I14" s="30">
        <f t="shared" si="4"/>
        <v>0</v>
      </c>
      <c r="J14" s="30">
        <f t="shared" si="4"/>
        <v>0</v>
      </c>
      <c r="K14" s="79">
        <f t="shared" si="4"/>
        <v>0</v>
      </c>
      <c r="L14" s="30">
        <f t="shared" si="4"/>
        <v>0</v>
      </c>
      <c r="M14" s="31">
        <v>0</v>
      </c>
      <c r="N14" s="31">
        <v>0</v>
      </c>
      <c r="O14" s="90">
        <f>D37-D33-D11</f>
        <v>80139499.999999985</v>
      </c>
    </row>
    <row r="15" spans="1:23" ht="90" x14ac:dyDescent="0.25">
      <c r="A15" s="33" t="s">
        <v>56</v>
      </c>
      <c r="B15" s="17">
        <v>1110</v>
      </c>
      <c r="C15" s="17">
        <v>120</v>
      </c>
      <c r="D15" s="34" t="s">
        <v>6</v>
      </c>
      <c r="E15" s="77" t="s">
        <v>6</v>
      </c>
      <c r="F15" s="34">
        <v>0</v>
      </c>
      <c r="G15" s="34" t="s">
        <v>6</v>
      </c>
      <c r="H15" s="77" t="s">
        <v>6</v>
      </c>
      <c r="I15" s="34">
        <v>0</v>
      </c>
      <c r="J15" s="34" t="s">
        <v>6</v>
      </c>
      <c r="K15" s="77" t="s">
        <v>6</v>
      </c>
      <c r="L15" s="34">
        <v>0</v>
      </c>
      <c r="M15" s="34" t="s">
        <v>6</v>
      </c>
      <c r="N15" s="77" t="s">
        <v>6</v>
      </c>
      <c r="O15" s="6" t="s">
        <v>57</v>
      </c>
    </row>
    <row r="16" spans="1:23" ht="60" x14ac:dyDescent="0.25">
      <c r="A16" s="33" t="s">
        <v>58</v>
      </c>
      <c r="B16" s="17">
        <v>1120</v>
      </c>
      <c r="C16" s="17">
        <v>120</v>
      </c>
      <c r="D16" s="34" t="s">
        <v>6</v>
      </c>
      <c r="E16" s="77" t="s">
        <v>6</v>
      </c>
      <c r="F16" s="34" t="s">
        <v>6</v>
      </c>
      <c r="G16" s="34" t="s">
        <v>6</v>
      </c>
      <c r="H16" s="77" t="s">
        <v>6</v>
      </c>
      <c r="I16" s="34" t="s">
        <v>6</v>
      </c>
      <c r="J16" s="34" t="s">
        <v>6</v>
      </c>
      <c r="K16" s="77" t="s">
        <v>6</v>
      </c>
      <c r="L16" s="34" t="s">
        <v>6</v>
      </c>
      <c r="M16" s="34" t="s">
        <v>6</v>
      </c>
      <c r="N16" s="77" t="s">
        <v>6</v>
      </c>
    </row>
    <row r="17" spans="1:15" ht="63.75" customHeight="1" x14ac:dyDescent="0.25">
      <c r="A17" s="33" t="s">
        <v>59</v>
      </c>
      <c r="B17" s="17">
        <v>1130</v>
      </c>
      <c r="C17" s="17">
        <v>120</v>
      </c>
      <c r="D17" s="34" t="s">
        <v>6</v>
      </c>
      <c r="E17" s="77" t="s">
        <v>6</v>
      </c>
      <c r="F17" s="34" t="s">
        <v>6</v>
      </c>
      <c r="G17" s="34" t="s">
        <v>6</v>
      </c>
      <c r="H17" s="77" t="s">
        <v>6</v>
      </c>
      <c r="I17" s="34" t="s">
        <v>6</v>
      </c>
      <c r="J17" s="34" t="s">
        <v>6</v>
      </c>
      <c r="K17" s="77" t="s">
        <v>6</v>
      </c>
      <c r="L17" s="34" t="s">
        <v>6</v>
      </c>
      <c r="M17" s="34" t="s">
        <v>6</v>
      </c>
      <c r="N17" s="77" t="s">
        <v>6</v>
      </c>
    </row>
    <row r="18" spans="1:15" s="32" customFormat="1" ht="45" x14ac:dyDescent="0.25">
      <c r="A18" s="35" t="s">
        <v>60</v>
      </c>
      <c r="B18" s="36">
        <v>1200</v>
      </c>
      <c r="C18" s="36">
        <v>130</v>
      </c>
      <c r="D18" s="37">
        <f>D19</f>
        <v>80139499.999999985</v>
      </c>
      <c r="E18" s="37">
        <v>0</v>
      </c>
      <c r="F18" s="37">
        <f>F20+F21</f>
        <v>9026800</v>
      </c>
      <c r="G18" s="37">
        <f>G19</f>
        <v>77073500</v>
      </c>
      <c r="H18" s="37">
        <v>0</v>
      </c>
      <c r="I18" s="37">
        <f>I20+I21</f>
        <v>9026800</v>
      </c>
      <c r="J18" s="37">
        <f>J19</f>
        <v>77131700</v>
      </c>
      <c r="K18" s="37">
        <v>0</v>
      </c>
      <c r="L18" s="37">
        <f>L20+L21</f>
        <v>9026800</v>
      </c>
      <c r="M18" s="31">
        <v>0</v>
      </c>
      <c r="N18" s="31">
        <v>0</v>
      </c>
    </row>
    <row r="19" spans="1:15" ht="63" customHeight="1" x14ac:dyDescent="0.25">
      <c r="A19" s="33" t="s">
        <v>61</v>
      </c>
      <c r="B19" s="17">
        <v>1210</v>
      </c>
      <c r="C19" s="17">
        <v>130</v>
      </c>
      <c r="D19" s="34">
        <f>D37-D36-D11</f>
        <v>80139499.999999985</v>
      </c>
      <c r="E19" s="77" t="s">
        <v>6</v>
      </c>
      <c r="F19" s="34" t="s">
        <v>6</v>
      </c>
      <c r="G19" s="34">
        <f>G37</f>
        <v>77073500</v>
      </c>
      <c r="H19" s="77" t="s">
        <v>6</v>
      </c>
      <c r="I19" s="34" t="s">
        <v>6</v>
      </c>
      <c r="J19" s="34">
        <f>J37</f>
        <v>77131700</v>
      </c>
      <c r="K19" s="77" t="s">
        <v>6</v>
      </c>
      <c r="L19" s="34" t="s">
        <v>6</v>
      </c>
      <c r="M19" s="77" t="s">
        <v>6</v>
      </c>
      <c r="N19" s="34" t="s">
        <v>6</v>
      </c>
    </row>
    <row r="20" spans="1:15" ht="69.75" customHeight="1" x14ac:dyDescent="0.25">
      <c r="A20" s="33" t="s">
        <v>62</v>
      </c>
      <c r="B20" s="17">
        <v>1220</v>
      </c>
      <c r="C20" s="17">
        <v>130</v>
      </c>
      <c r="D20" s="34" t="s">
        <v>6</v>
      </c>
      <c r="E20" s="77" t="s">
        <v>6</v>
      </c>
      <c r="F20" s="34">
        <v>7379200</v>
      </c>
      <c r="G20" s="34" t="s">
        <v>6</v>
      </c>
      <c r="H20" s="77" t="s">
        <v>6</v>
      </c>
      <c r="I20" s="77">
        <v>7379200</v>
      </c>
      <c r="J20" s="34" t="s">
        <v>6</v>
      </c>
      <c r="K20" s="77" t="s">
        <v>6</v>
      </c>
      <c r="L20" s="77">
        <v>7379200</v>
      </c>
      <c r="M20" s="34" t="s">
        <v>6</v>
      </c>
      <c r="N20" s="77" t="s">
        <v>6</v>
      </c>
      <c r="O20" s="6" t="s">
        <v>63</v>
      </c>
    </row>
    <row r="21" spans="1:15" ht="99.6" customHeight="1" x14ac:dyDescent="0.25">
      <c r="A21" s="33" t="s">
        <v>64</v>
      </c>
      <c r="B21" s="17">
        <v>1230</v>
      </c>
      <c r="C21" s="17">
        <v>130</v>
      </c>
      <c r="D21" s="34" t="s">
        <v>6</v>
      </c>
      <c r="E21" s="77" t="s">
        <v>6</v>
      </c>
      <c r="F21" s="142">
        <v>1647600</v>
      </c>
      <c r="G21" s="34" t="s">
        <v>6</v>
      </c>
      <c r="H21" s="77" t="s">
        <v>6</v>
      </c>
      <c r="I21" s="142">
        <v>1647600</v>
      </c>
      <c r="J21" s="34" t="s">
        <v>6</v>
      </c>
      <c r="K21" s="77" t="s">
        <v>6</v>
      </c>
      <c r="L21" s="142">
        <v>1647600</v>
      </c>
      <c r="M21" s="34" t="s">
        <v>6</v>
      </c>
      <c r="N21" s="77" t="s">
        <v>6</v>
      </c>
      <c r="O21" s="6" t="s">
        <v>65</v>
      </c>
    </row>
    <row r="22" spans="1:15" ht="90" x14ac:dyDescent="0.25">
      <c r="A22" s="33" t="s">
        <v>66</v>
      </c>
      <c r="B22" s="17">
        <v>1240</v>
      </c>
      <c r="C22" s="17">
        <v>130</v>
      </c>
      <c r="D22" s="77" t="s">
        <v>6</v>
      </c>
      <c r="E22" s="77" t="s">
        <v>6</v>
      </c>
      <c r="F22" s="77" t="s">
        <v>6</v>
      </c>
      <c r="G22" s="34" t="s">
        <v>6</v>
      </c>
      <c r="H22" s="77" t="s">
        <v>6</v>
      </c>
      <c r="I22" s="77" t="s">
        <v>6</v>
      </c>
      <c r="J22" s="34" t="s">
        <v>6</v>
      </c>
      <c r="K22" s="77" t="s">
        <v>6</v>
      </c>
      <c r="L22" s="77" t="s">
        <v>6</v>
      </c>
      <c r="M22" s="34" t="s">
        <v>6</v>
      </c>
      <c r="N22" s="77" t="s">
        <v>6</v>
      </c>
    </row>
    <row r="23" spans="1:15" s="40" customFormat="1" ht="58.5" customHeight="1" x14ac:dyDescent="0.25">
      <c r="A23" s="38" t="s">
        <v>67</v>
      </c>
      <c r="B23" s="39">
        <v>1300</v>
      </c>
      <c r="C23" s="39">
        <v>140</v>
      </c>
      <c r="D23" s="79">
        <f t="shared" ref="D23" si="5">SUM(D24:D26)</f>
        <v>0</v>
      </c>
      <c r="E23" s="79">
        <f>SUM(E24)</f>
        <v>0</v>
      </c>
      <c r="F23" s="30">
        <f>F24</f>
        <v>0</v>
      </c>
      <c r="G23" s="30">
        <v>0</v>
      </c>
      <c r="H23" s="79">
        <f>SUM(H24)</f>
        <v>0</v>
      </c>
      <c r="I23" s="30">
        <f t="shared" ref="I23:L23" si="6">I24</f>
        <v>0</v>
      </c>
      <c r="J23" s="30">
        <v>0</v>
      </c>
      <c r="K23" s="79">
        <f>SUM(K24)</f>
        <v>0</v>
      </c>
      <c r="L23" s="30">
        <f t="shared" si="6"/>
        <v>0</v>
      </c>
      <c r="M23" s="30">
        <v>0</v>
      </c>
      <c r="N23" s="30">
        <v>0</v>
      </c>
      <c r="O23" s="40" t="s">
        <v>68</v>
      </c>
    </row>
    <row r="24" spans="1:15" ht="45" x14ac:dyDescent="0.25">
      <c r="A24" s="10" t="s">
        <v>196</v>
      </c>
      <c r="B24" s="17">
        <v>1310</v>
      </c>
      <c r="C24" s="17">
        <v>140</v>
      </c>
      <c r="D24" s="77" t="s">
        <v>6</v>
      </c>
      <c r="E24" s="77" t="s">
        <v>6</v>
      </c>
      <c r="F24" s="34"/>
      <c r="G24" s="77" t="s">
        <v>6</v>
      </c>
      <c r="H24" s="77" t="s">
        <v>6</v>
      </c>
      <c r="I24" s="34"/>
      <c r="J24" s="77" t="s">
        <v>6</v>
      </c>
      <c r="K24" s="77" t="s">
        <v>6</v>
      </c>
      <c r="L24" s="34"/>
      <c r="M24" s="77" t="s">
        <v>6</v>
      </c>
      <c r="N24" s="77" t="s">
        <v>6</v>
      </c>
    </row>
    <row r="25" spans="1:15" ht="30" x14ac:dyDescent="0.25">
      <c r="A25" s="38" t="s">
        <v>70</v>
      </c>
      <c r="B25" s="39">
        <v>1400</v>
      </c>
      <c r="C25" s="39">
        <v>150</v>
      </c>
      <c r="D25" s="79">
        <f>D26</f>
        <v>0</v>
      </c>
      <c r="E25" s="79">
        <f>E27</f>
        <v>4368900</v>
      </c>
      <c r="F25" s="79">
        <f>SUM(F26:F30)</f>
        <v>0</v>
      </c>
      <c r="G25" s="79">
        <f>SUM(G26:G30)</f>
        <v>0</v>
      </c>
      <c r="H25" s="79">
        <f>H27</f>
        <v>4170400</v>
      </c>
      <c r="I25" s="79">
        <f>SUM(I26:I30)</f>
        <v>0</v>
      </c>
      <c r="J25" s="79">
        <f>SUM(J26:J30)</f>
        <v>0</v>
      </c>
      <c r="K25" s="79">
        <f>K27</f>
        <v>4170400</v>
      </c>
      <c r="L25" s="79">
        <f>SUM(L26:L30)</f>
        <v>0</v>
      </c>
      <c r="M25" s="79">
        <f>SUM(M26:M30)</f>
        <v>0</v>
      </c>
      <c r="N25" s="79">
        <f>SUM(N26:N30)</f>
        <v>0</v>
      </c>
      <c r="O25" s="40" t="s">
        <v>183</v>
      </c>
    </row>
    <row r="26" spans="1:15" ht="16.899999999999999" customHeight="1" x14ac:dyDescent="0.25">
      <c r="A26" s="10" t="s">
        <v>69</v>
      </c>
      <c r="B26" s="17"/>
      <c r="C26" s="17"/>
      <c r="D26" s="77"/>
      <c r="E26" s="77"/>
      <c r="F26" s="34"/>
      <c r="G26" s="77"/>
      <c r="H26" s="77"/>
      <c r="I26" s="34"/>
      <c r="J26" s="77"/>
      <c r="K26" s="77"/>
      <c r="L26" s="34"/>
      <c r="M26" s="77"/>
      <c r="N26" s="77"/>
    </row>
    <row r="27" spans="1:15" ht="16.899999999999999" customHeight="1" x14ac:dyDescent="0.25">
      <c r="A27" s="33" t="s">
        <v>328</v>
      </c>
      <c r="B27" s="80">
        <v>1410</v>
      </c>
      <c r="C27" s="80">
        <v>150</v>
      </c>
      <c r="D27" s="77" t="s">
        <v>6</v>
      </c>
      <c r="E27" s="77">
        <f>E37-E36-E11</f>
        <v>4368900</v>
      </c>
      <c r="F27" s="77" t="s">
        <v>6</v>
      </c>
      <c r="G27" s="77" t="s">
        <v>6</v>
      </c>
      <c r="H27" s="77">
        <f>H37-H11</f>
        <v>4170400</v>
      </c>
      <c r="I27" s="77" t="s">
        <v>6</v>
      </c>
      <c r="J27" s="77" t="s">
        <v>6</v>
      </c>
      <c r="K27" s="77">
        <f>K37-K11</f>
        <v>4170400</v>
      </c>
      <c r="L27" s="77" t="s">
        <v>6</v>
      </c>
      <c r="M27" s="77" t="s">
        <v>6</v>
      </c>
      <c r="N27" s="77" t="s">
        <v>6</v>
      </c>
      <c r="O27" s="6" t="s">
        <v>182</v>
      </c>
    </row>
    <row r="28" spans="1:15" ht="35.25" customHeight="1" x14ac:dyDescent="0.25">
      <c r="A28" s="33" t="s">
        <v>72</v>
      </c>
      <c r="B28" s="190">
        <v>1420</v>
      </c>
      <c r="C28" s="190">
        <v>150</v>
      </c>
      <c r="D28" s="77" t="s">
        <v>6</v>
      </c>
      <c r="E28" s="77" t="s">
        <v>6</v>
      </c>
      <c r="F28" s="77"/>
      <c r="G28" s="77"/>
      <c r="H28" s="77"/>
      <c r="I28" s="77"/>
      <c r="J28" s="77"/>
      <c r="K28" s="77"/>
      <c r="L28" s="77"/>
      <c r="M28" s="77"/>
      <c r="N28" s="77"/>
    </row>
    <row r="29" spans="1:15" ht="16.899999999999999" customHeight="1" x14ac:dyDescent="0.25">
      <c r="A29" s="33" t="s">
        <v>180</v>
      </c>
      <c r="B29" s="190">
        <v>1430</v>
      </c>
      <c r="C29" s="190">
        <v>150</v>
      </c>
      <c r="D29" s="77" t="s">
        <v>6</v>
      </c>
      <c r="E29" s="77" t="s">
        <v>6</v>
      </c>
      <c r="F29" s="77"/>
      <c r="G29" s="77"/>
      <c r="H29" s="77"/>
      <c r="I29" s="77"/>
      <c r="J29" s="77"/>
      <c r="K29" s="77"/>
      <c r="L29" s="77"/>
      <c r="M29" s="77"/>
      <c r="N29" s="77"/>
    </row>
    <row r="30" spans="1:15" ht="16.899999999999999" customHeight="1" x14ac:dyDescent="0.25">
      <c r="A30" s="33" t="s">
        <v>181</v>
      </c>
      <c r="B30" s="80">
        <v>1440</v>
      </c>
      <c r="C30" s="80">
        <v>150</v>
      </c>
      <c r="D30" s="77" t="s">
        <v>6</v>
      </c>
      <c r="E30" s="77" t="s">
        <v>6</v>
      </c>
      <c r="F30" s="142">
        <v>0</v>
      </c>
      <c r="G30" s="77" t="s">
        <v>6</v>
      </c>
      <c r="H30" s="77" t="s">
        <v>6</v>
      </c>
      <c r="I30" s="77">
        <v>0</v>
      </c>
      <c r="J30" s="77" t="s">
        <v>6</v>
      </c>
      <c r="K30" s="77" t="s">
        <v>6</v>
      </c>
      <c r="L30" s="77">
        <v>0</v>
      </c>
      <c r="M30" s="77" t="s">
        <v>6</v>
      </c>
      <c r="N30" s="77" t="s">
        <v>6</v>
      </c>
      <c r="O30" s="6" t="s">
        <v>184</v>
      </c>
    </row>
    <row r="31" spans="1:15" ht="29.25" customHeight="1" x14ac:dyDescent="0.25">
      <c r="A31" s="38" t="s">
        <v>71</v>
      </c>
      <c r="B31" s="39">
        <v>1500</v>
      </c>
      <c r="C31" s="39">
        <v>180</v>
      </c>
      <c r="D31" s="30">
        <v>0</v>
      </c>
      <c r="E31" s="79">
        <f>E32</f>
        <v>0</v>
      </c>
      <c r="F31" s="30">
        <v>0</v>
      </c>
      <c r="G31" s="79">
        <v>0</v>
      </c>
      <c r="H31" s="79">
        <f>H32</f>
        <v>0</v>
      </c>
      <c r="I31" s="79">
        <v>0</v>
      </c>
      <c r="J31" s="79">
        <v>0</v>
      </c>
      <c r="K31" s="79">
        <f>K32</f>
        <v>0</v>
      </c>
      <c r="L31" s="79">
        <v>0</v>
      </c>
      <c r="M31" s="79">
        <v>0</v>
      </c>
      <c r="N31" s="79">
        <v>0</v>
      </c>
    </row>
    <row r="32" spans="1:15" x14ac:dyDescent="0.25">
      <c r="A32" s="33" t="s">
        <v>69</v>
      </c>
      <c r="B32" s="17"/>
      <c r="C32" s="17"/>
      <c r="D32" s="77" t="s">
        <v>6</v>
      </c>
      <c r="E32" s="77"/>
      <c r="F32" s="34" t="s">
        <v>6</v>
      </c>
      <c r="G32" s="77" t="s">
        <v>6</v>
      </c>
      <c r="H32" s="77"/>
      <c r="I32" s="77" t="s">
        <v>6</v>
      </c>
      <c r="J32" s="77" t="s">
        <v>6</v>
      </c>
      <c r="K32" s="77"/>
      <c r="L32" s="77" t="s">
        <v>6</v>
      </c>
      <c r="M32" s="77" t="s">
        <v>6</v>
      </c>
      <c r="N32" s="34" t="s">
        <v>6</v>
      </c>
    </row>
    <row r="33" spans="1:19" ht="30" x14ac:dyDescent="0.25">
      <c r="A33" s="38" t="s">
        <v>73</v>
      </c>
      <c r="B33" s="39">
        <v>1900</v>
      </c>
      <c r="C33" s="39"/>
      <c r="D33" s="79">
        <f>SUM(D34:D36)</f>
        <v>40893.730000000003</v>
      </c>
      <c r="E33" s="79">
        <f>SUM(E34:E36)</f>
        <v>5590</v>
      </c>
      <c r="F33" s="79">
        <f t="shared" ref="F33:N33" si="7">SUM(F34:F36)</f>
        <v>0</v>
      </c>
      <c r="G33" s="79">
        <f t="shared" si="7"/>
        <v>0</v>
      </c>
      <c r="H33" s="79">
        <f t="shared" si="7"/>
        <v>0</v>
      </c>
      <c r="I33" s="79">
        <f t="shared" si="7"/>
        <v>0</v>
      </c>
      <c r="J33" s="79">
        <f t="shared" si="7"/>
        <v>0</v>
      </c>
      <c r="K33" s="79">
        <f t="shared" si="7"/>
        <v>0</v>
      </c>
      <c r="L33" s="79">
        <f t="shared" si="7"/>
        <v>0</v>
      </c>
      <c r="M33" s="79">
        <f t="shared" si="7"/>
        <v>0</v>
      </c>
      <c r="N33" s="79">
        <f t="shared" si="7"/>
        <v>0</v>
      </c>
    </row>
    <row r="34" spans="1:19" ht="24.75" customHeight="1" x14ac:dyDescent="0.25">
      <c r="A34" s="33" t="s">
        <v>69</v>
      </c>
      <c r="B34" s="17"/>
      <c r="C34" s="17"/>
      <c r="D34" s="77"/>
      <c r="E34" s="77"/>
      <c r="F34" s="77"/>
      <c r="G34" s="77"/>
      <c r="H34" s="77"/>
      <c r="I34" s="77"/>
      <c r="J34" s="77"/>
      <c r="K34" s="77"/>
      <c r="L34" s="77"/>
      <c r="M34" s="77"/>
      <c r="N34" s="77"/>
    </row>
    <row r="35" spans="1:19" x14ac:dyDescent="0.25">
      <c r="A35" s="33" t="s">
        <v>74</v>
      </c>
      <c r="B35" s="80">
        <v>1980</v>
      </c>
      <c r="C35" s="80" t="s">
        <v>6</v>
      </c>
      <c r="D35" s="77"/>
      <c r="E35" s="77"/>
      <c r="F35" s="77">
        <f t="shared" ref="F35:J35" si="8">F36</f>
        <v>0</v>
      </c>
      <c r="G35" s="77" t="str">
        <f t="shared" si="8"/>
        <v>х</v>
      </c>
      <c r="H35" s="77" t="str">
        <f>H36</f>
        <v>х</v>
      </c>
      <c r="I35" s="77" t="str">
        <f t="shared" si="8"/>
        <v>х</v>
      </c>
      <c r="J35" s="77" t="str">
        <f t="shared" si="8"/>
        <v>х</v>
      </c>
      <c r="K35" s="77" t="str">
        <f>K36</f>
        <v>х</v>
      </c>
      <c r="L35" s="77" t="str">
        <f>L36</f>
        <v>х</v>
      </c>
      <c r="M35" s="78" t="s">
        <v>6</v>
      </c>
      <c r="N35" s="77" t="str">
        <f>N36</f>
        <v>х</v>
      </c>
    </row>
    <row r="36" spans="1:19" ht="75.75" thickBot="1" x14ac:dyDescent="0.3">
      <c r="A36" s="42" t="s">
        <v>75</v>
      </c>
      <c r="B36" s="18">
        <v>1981</v>
      </c>
      <c r="C36" s="18">
        <v>510</v>
      </c>
      <c r="D36" s="77">
        <f>40889.58+4.15</f>
        <v>40893.730000000003</v>
      </c>
      <c r="E36" s="77">
        <v>5590</v>
      </c>
      <c r="F36" s="43"/>
      <c r="G36" s="77" t="s">
        <v>6</v>
      </c>
      <c r="H36" s="77" t="s">
        <v>6</v>
      </c>
      <c r="I36" s="77" t="s">
        <v>6</v>
      </c>
      <c r="J36" s="77" t="s">
        <v>6</v>
      </c>
      <c r="K36" s="77" t="s">
        <v>6</v>
      </c>
      <c r="L36" s="77" t="s">
        <v>6</v>
      </c>
      <c r="M36" s="43" t="s">
        <v>6</v>
      </c>
      <c r="N36" s="77" t="s">
        <v>6</v>
      </c>
      <c r="O36" s="6" t="s">
        <v>197</v>
      </c>
    </row>
    <row r="37" spans="1:19" s="44" customFormat="1" ht="28.5" customHeight="1" thickBot="1" x14ac:dyDescent="0.25">
      <c r="A37" s="115" t="s">
        <v>76</v>
      </c>
      <c r="B37" s="116">
        <v>2000</v>
      </c>
      <c r="C37" s="116" t="s">
        <v>6</v>
      </c>
      <c r="D37" s="117">
        <f>D38+D45+D51+D55+D62+D64</f>
        <v>81710637.179999992</v>
      </c>
      <c r="E37" s="117">
        <f>E38+E45+E51+E55+E62+E64</f>
        <v>4721247.9000000004</v>
      </c>
      <c r="F37" s="117">
        <f>F38+F45+F51+F55+F62+F64</f>
        <v>9552082.5899999999</v>
      </c>
      <c r="G37" s="117">
        <f t="shared" ref="G37:N37" si="9">G38+G45+G51+G55+G62+G64</f>
        <v>77073500</v>
      </c>
      <c r="H37" s="117">
        <f>H38+H45+H51+H55+H62+H64</f>
        <v>4170400</v>
      </c>
      <c r="I37" s="117">
        <f t="shared" si="9"/>
        <v>9026800</v>
      </c>
      <c r="J37" s="117">
        <f t="shared" si="9"/>
        <v>77131700</v>
      </c>
      <c r="K37" s="117">
        <f>K38+K45+K51+K55+K62+K64</f>
        <v>4170400</v>
      </c>
      <c r="L37" s="117">
        <f t="shared" si="9"/>
        <v>9026800</v>
      </c>
      <c r="M37" s="117">
        <f t="shared" si="9"/>
        <v>0</v>
      </c>
      <c r="N37" s="117">
        <f t="shared" si="9"/>
        <v>0</v>
      </c>
    </row>
    <row r="38" spans="1:19" ht="30" x14ac:dyDescent="0.25">
      <c r="A38" s="45" t="s">
        <v>77</v>
      </c>
      <c r="B38" s="46">
        <v>2100</v>
      </c>
      <c r="C38" s="46" t="s">
        <v>6</v>
      </c>
      <c r="D38" s="47">
        <f>D39+D42+D40+D41</f>
        <v>64273189.579999998</v>
      </c>
      <c r="E38" s="47">
        <f>E39+E42+E40+E41</f>
        <v>4244647.9000000004</v>
      </c>
      <c r="F38" s="47">
        <f t="shared" ref="F38" si="10">F39+F42+F40+F41</f>
        <v>0</v>
      </c>
      <c r="G38" s="47">
        <f>G39+G42+G40</f>
        <v>61657000</v>
      </c>
      <c r="H38" s="47">
        <f t="shared" ref="H38:I38" si="11">H39+H42+H40+H41</f>
        <v>3932900</v>
      </c>
      <c r="I38" s="47">
        <f t="shared" si="11"/>
        <v>0</v>
      </c>
      <c r="J38" s="47">
        <f>J39+J42+J40</f>
        <v>61657000</v>
      </c>
      <c r="K38" s="47">
        <f t="shared" ref="K38:L38" si="12">K39+K42+K40+K41</f>
        <v>3932900</v>
      </c>
      <c r="L38" s="47">
        <f t="shared" si="12"/>
        <v>0</v>
      </c>
      <c r="M38" s="47">
        <v>0</v>
      </c>
      <c r="N38" s="47">
        <v>0</v>
      </c>
    </row>
    <row r="39" spans="1:19" ht="30.6" customHeight="1" x14ac:dyDescent="0.25">
      <c r="A39" s="33" t="s">
        <v>78</v>
      </c>
      <c r="B39" s="17">
        <v>2110</v>
      </c>
      <c r="C39" s="17">
        <v>111</v>
      </c>
      <c r="D39" s="34">
        <v>49124700</v>
      </c>
      <c r="E39" s="77"/>
      <c r="F39" s="34"/>
      <c r="G39" s="34">
        <v>47217400</v>
      </c>
      <c r="H39" s="77"/>
      <c r="I39" s="34"/>
      <c r="J39" s="77">
        <v>47217400</v>
      </c>
      <c r="K39" s="77"/>
      <c r="L39" s="34"/>
      <c r="M39" s="34" t="s">
        <v>6</v>
      </c>
      <c r="N39" s="77" t="s">
        <v>6</v>
      </c>
      <c r="O39" s="6" t="s">
        <v>79</v>
      </c>
    </row>
    <row r="40" spans="1:19" ht="43.15" customHeight="1" x14ac:dyDescent="0.25">
      <c r="A40" s="33" t="s">
        <v>80</v>
      </c>
      <c r="B40" s="17">
        <v>2120</v>
      </c>
      <c r="C40" s="17">
        <v>112</v>
      </c>
      <c r="D40" s="34">
        <v>315900</v>
      </c>
      <c r="E40" s="77">
        <f>3932900+306157.9+5590</f>
        <v>4244647.9000000004</v>
      </c>
      <c r="F40" s="34"/>
      <c r="G40" s="34">
        <v>221400</v>
      </c>
      <c r="H40" s="77">
        <v>3932900</v>
      </c>
      <c r="I40" s="34"/>
      <c r="J40" s="77">
        <v>221400</v>
      </c>
      <c r="K40" s="77">
        <v>3932900</v>
      </c>
      <c r="L40" s="34"/>
      <c r="M40" s="77" t="s">
        <v>6</v>
      </c>
      <c r="N40" s="77" t="s">
        <v>6</v>
      </c>
      <c r="O40" s="6" t="s">
        <v>81</v>
      </c>
      <c r="S40" s="6" t="s">
        <v>82</v>
      </c>
    </row>
    <row r="41" spans="1:19" ht="59.45" customHeight="1" x14ac:dyDescent="0.25">
      <c r="A41" s="33" t="s">
        <v>83</v>
      </c>
      <c r="B41" s="17">
        <v>2130</v>
      </c>
      <c r="C41" s="17">
        <v>113</v>
      </c>
      <c r="D41" s="34"/>
      <c r="E41" s="77"/>
      <c r="F41" s="34"/>
      <c r="G41" s="34"/>
      <c r="H41" s="77"/>
      <c r="I41" s="34"/>
      <c r="J41" s="34"/>
      <c r="K41" s="77"/>
      <c r="L41" s="34"/>
      <c r="M41" s="77" t="s">
        <v>6</v>
      </c>
      <c r="N41" s="77" t="s">
        <v>6</v>
      </c>
      <c r="O41" s="6" t="s">
        <v>84</v>
      </c>
      <c r="S41" s="6" t="s">
        <v>85</v>
      </c>
    </row>
    <row r="42" spans="1:19" ht="79.900000000000006" customHeight="1" x14ac:dyDescent="0.25">
      <c r="A42" s="45" t="s">
        <v>86</v>
      </c>
      <c r="B42" s="46">
        <v>2140</v>
      </c>
      <c r="C42" s="46">
        <v>119</v>
      </c>
      <c r="D42" s="47">
        <f>D43+D44</f>
        <v>14832589.58</v>
      </c>
      <c r="E42" s="47"/>
      <c r="F42" s="47">
        <f t="shared" ref="F42" si="13">F43+F44</f>
        <v>0</v>
      </c>
      <c r="G42" s="47">
        <f>G43+G44</f>
        <v>14218200</v>
      </c>
      <c r="H42" s="47"/>
      <c r="I42" s="47"/>
      <c r="J42" s="47">
        <f>J43+J44</f>
        <v>14218200</v>
      </c>
      <c r="K42" s="47"/>
      <c r="L42" s="47"/>
      <c r="M42" s="47">
        <v>0</v>
      </c>
      <c r="N42" s="47">
        <v>0</v>
      </c>
    </row>
    <row r="43" spans="1:19" ht="30" x14ac:dyDescent="0.25">
      <c r="A43" s="33" t="s">
        <v>87</v>
      </c>
      <c r="B43" s="17">
        <v>2141</v>
      </c>
      <c r="C43" s="17">
        <v>119</v>
      </c>
      <c r="D43" s="34">
        <f>14791700+40889.58</f>
        <v>14832589.58</v>
      </c>
      <c r="E43" s="77"/>
      <c r="F43" s="48"/>
      <c r="G43" s="48">
        <v>14218200</v>
      </c>
      <c r="H43" s="48"/>
      <c r="I43" s="48"/>
      <c r="J43" s="48">
        <v>14218200</v>
      </c>
      <c r="K43" s="48"/>
      <c r="L43" s="48"/>
      <c r="M43" s="77" t="s">
        <v>6</v>
      </c>
      <c r="N43" s="77" t="s">
        <v>6</v>
      </c>
      <c r="O43" s="6" t="s">
        <v>88</v>
      </c>
    </row>
    <row r="44" spans="1:19" ht="37.5" customHeight="1" x14ac:dyDescent="0.25">
      <c r="A44" s="33" t="s">
        <v>89</v>
      </c>
      <c r="B44" s="17">
        <v>2142</v>
      </c>
      <c r="C44" s="17">
        <v>119</v>
      </c>
      <c r="D44" s="34"/>
      <c r="E44" s="77"/>
      <c r="F44" s="34"/>
      <c r="G44" s="34"/>
      <c r="H44" s="77"/>
      <c r="I44" s="34"/>
      <c r="J44" s="34"/>
      <c r="K44" s="77"/>
      <c r="L44" s="34"/>
      <c r="M44" s="77" t="s">
        <v>6</v>
      </c>
      <c r="N44" s="77" t="s">
        <v>6</v>
      </c>
      <c r="O44" s="6" t="s">
        <v>90</v>
      </c>
    </row>
    <row r="45" spans="1:19" ht="30" x14ac:dyDescent="0.25">
      <c r="A45" s="38" t="s">
        <v>91</v>
      </c>
      <c r="B45" s="39">
        <v>2200</v>
      </c>
      <c r="C45" s="39">
        <v>300</v>
      </c>
      <c r="D45" s="79">
        <f t="shared" ref="D45" si="14">D46+D48+D49+D50+D47</f>
        <v>0</v>
      </c>
      <c r="E45" s="79">
        <f>E46+E48+E49+E50+E47</f>
        <v>358500</v>
      </c>
      <c r="F45" s="79">
        <f t="shared" ref="F45:L45" si="15">F46+F48+F49+F50+F47</f>
        <v>0</v>
      </c>
      <c r="G45" s="79">
        <f t="shared" si="15"/>
        <v>0</v>
      </c>
      <c r="H45" s="79">
        <f t="shared" si="15"/>
        <v>160000</v>
      </c>
      <c r="I45" s="79">
        <f t="shared" si="15"/>
        <v>0</v>
      </c>
      <c r="J45" s="79">
        <f t="shared" si="15"/>
        <v>0</v>
      </c>
      <c r="K45" s="79">
        <f t="shared" si="15"/>
        <v>160000</v>
      </c>
      <c r="L45" s="79">
        <f t="shared" si="15"/>
        <v>0</v>
      </c>
      <c r="M45" s="47">
        <v>0</v>
      </c>
      <c r="N45" s="47">
        <v>0</v>
      </c>
    </row>
    <row r="46" spans="1:19" s="32" customFormat="1" ht="75" x14ac:dyDescent="0.25">
      <c r="A46" s="82" t="s">
        <v>92</v>
      </c>
      <c r="B46" s="83">
        <v>2210</v>
      </c>
      <c r="C46" s="83">
        <v>320</v>
      </c>
      <c r="D46" s="84">
        <f>D47</f>
        <v>0</v>
      </c>
      <c r="E46" s="84"/>
      <c r="F46" s="84">
        <v>0</v>
      </c>
      <c r="G46" s="84">
        <f>G47</f>
        <v>0</v>
      </c>
      <c r="H46" s="84"/>
      <c r="I46" s="84">
        <v>0</v>
      </c>
      <c r="J46" s="84">
        <f>J47</f>
        <v>0</v>
      </c>
      <c r="K46" s="84"/>
      <c r="L46" s="84">
        <v>0</v>
      </c>
      <c r="M46" s="85" t="s">
        <v>6</v>
      </c>
      <c r="N46" s="85" t="s">
        <v>6</v>
      </c>
    </row>
    <row r="47" spans="1:19" ht="84" customHeight="1" x14ac:dyDescent="0.25">
      <c r="A47" s="33" t="s">
        <v>93</v>
      </c>
      <c r="B47" s="17">
        <v>2211</v>
      </c>
      <c r="C47" s="17">
        <v>321</v>
      </c>
      <c r="D47" s="48"/>
      <c r="E47" s="48">
        <v>358500</v>
      </c>
      <c r="F47" s="48"/>
      <c r="G47" s="48"/>
      <c r="H47" s="48">
        <v>160000</v>
      </c>
      <c r="I47" s="48"/>
      <c r="J47" s="48"/>
      <c r="K47" s="48">
        <v>160000</v>
      </c>
      <c r="L47" s="48"/>
      <c r="M47" s="77" t="s">
        <v>6</v>
      </c>
      <c r="N47" s="77" t="s">
        <v>6</v>
      </c>
      <c r="O47" s="6" t="s">
        <v>190</v>
      </c>
    </row>
    <row r="48" spans="1:19" ht="75.599999999999994" customHeight="1" x14ac:dyDescent="0.25">
      <c r="A48" s="33" t="s">
        <v>94</v>
      </c>
      <c r="B48" s="17">
        <v>2220</v>
      </c>
      <c r="C48" s="17">
        <v>340</v>
      </c>
      <c r="D48" s="34"/>
      <c r="E48" s="77"/>
      <c r="F48" s="34"/>
      <c r="G48" s="34"/>
      <c r="H48" s="77"/>
      <c r="I48" s="34"/>
      <c r="J48" s="34"/>
      <c r="K48" s="77"/>
      <c r="L48" s="34"/>
      <c r="M48" s="77" t="s">
        <v>6</v>
      </c>
      <c r="N48" s="77" t="s">
        <v>6</v>
      </c>
    </row>
    <row r="49" spans="1:15" ht="115.15" customHeight="1" x14ac:dyDescent="0.25">
      <c r="A49" s="33" t="s">
        <v>95</v>
      </c>
      <c r="B49" s="17">
        <v>2230</v>
      </c>
      <c r="C49" s="17">
        <v>350</v>
      </c>
      <c r="D49" s="34"/>
      <c r="E49" s="77"/>
      <c r="F49" s="34"/>
      <c r="G49" s="34"/>
      <c r="H49" s="77"/>
      <c r="I49" s="34"/>
      <c r="J49" s="34"/>
      <c r="K49" s="77"/>
      <c r="L49" s="34"/>
      <c r="M49" s="77" t="s">
        <v>6</v>
      </c>
      <c r="N49" s="77" t="s">
        <v>6</v>
      </c>
      <c r="O49" s="6" t="s">
        <v>96</v>
      </c>
    </row>
    <row r="50" spans="1:15" ht="36" customHeight="1" x14ac:dyDescent="0.25">
      <c r="A50" s="33" t="s">
        <v>325</v>
      </c>
      <c r="B50" s="17">
        <v>2240</v>
      </c>
      <c r="C50" s="17">
        <v>360</v>
      </c>
      <c r="D50" s="34"/>
      <c r="E50" s="77"/>
      <c r="F50" s="34"/>
      <c r="G50" s="34"/>
      <c r="H50" s="77"/>
      <c r="I50" s="34"/>
      <c r="J50" s="34"/>
      <c r="K50" s="77"/>
      <c r="L50" s="34"/>
      <c r="M50" s="77" t="s">
        <v>6</v>
      </c>
      <c r="N50" s="77" t="s">
        <v>6</v>
      </c>
    </row>
    <row r="51" spans="1:15" ht="30" x14ac:dyDescent="0.25">
      <c r="A51" s="38" t="s">
        <v>97</v>
      </c>
      <c r="B51" s="39">
        <v>2300</v>
      </c>
      <c r="C51" s="39">
        <v>850</v>
      </c>
      <c r="D51" s="75">
        <f>SUM(D52:D54)</f>
        <v>9004.15</v>
      </c>
      <c r="E51" s="79"/>
      <c r="F51" s="30">
        <f t="shared" ref="F51" si="16">F53+F54+F52</f>
        <v>0</v>
      </c>
      <c r="G51" s="79">
        <f>SUM(G52:G54)</f>
        <v>34500</v>
      </c>
      <c r="H51" s="79"/>
      <c r="I51" s="30"/>
      <c r="J51" s="79">
        <f>SUM(J52:J54)</f>
        <v>34500</v>
      </c>
      <c r="K51" s="79"/>
      <c r="L51" s="30"/>
      <c r="M51" s="47">
        <v>0</v>
      </c>
      <c r="N51" s="47">
        <v>0</v>
      </c>
    </row>
    <row r="52" spans="1:15" ht="45" x14ac:dyDescent="0.25">
      <c r="A52" s="33" t="s">
        <v>98</v>
      </c>
      <c r="B52" s="17">
        <v>2310</v>
      </c>
      <c r="C52" s="17">
        <v>851</v>
      </c>
      <c r="D52" s="48"/>
      <c r="E52" s="48"/>
      <c r="F52" s="48"/>
      <c r="G52" s="48"/>
      <c r="H52" s="48"/>
      <c r="I52" s="48"/>
      <c r="J52" s="48"/>
      <c r="K52" s="48"/>
      <c r="L52" s="48"/>
      <c r="M52" s="77" t="s">
        <v>6</v>
      </c>
      <c r="N52" s="77" t="s">
        <v>6</v>
      </c>
    </row>
    <row r="53" spans="1:15" ht="75" x14ac:dyDescent="0.25">
      <c r="A53" s="33" t="s">
        <v>99</v>
      </c>
      <c r="B53" s="17">
        <v>2320</v>
      </c>
      <c r="C53" s="17">
        <v>852</v>
      </c>
      <c r="D53" s="34">
        <v>0</v>
      </c>
      <c r="E53" s="77"/>
      <c r="F53" s="34"/>
      <c r="G53" s="34"/>
      <c r="H53" s="77"/>
      <c r="I53" s="34"/>
      <c r="J53" s="34"/>
      <c r="K53" s="77"/>
      <c r="L53" s="34"/>
      <c r="M53" s="77" t="s">
        <v>6</v>
      </c>
      <c r="N53" s="77" t="s">
        <v>6</v>
      </c>
      <c r="O53" s="6" t="s">
        <v>100</v>
      </c>
    </row>
    <row r="54" spans="1:15" ht="45" x14ac:dyDescent="0.25">
      <c r="A54" s="33" t="s">
        <v>101</v>
      </c>
      <c r="B54" s="17">
        <v>2330</v>
      </c>
      <c r="C54" s="17">
        <v>853</v>
      </c>
      <c r="D54" s="215">
        <f>9000+4.15</f>
        <v>9004.15</v>
      </c>
      <c r="E54" s="77"/>
      <c r="F54" s="34"/>
      <c r="G54" s="34">
        <v>34500</v>
      </c>
      <c r="H54" s="77"/>
      <c r="I54" s="34"/>
      <c r="J54" s="34">
        <v>34500</v>
      </c>
      <c r="K54" s="77"/>
      <c r="L54" s="34"/>
      <c r="M54" s="77" t="s">
        <v>6</v>
      </c>
      <c r="N54" s="77" t="s">
        <v>6</v>
      </c>
      <c r="O54" s="6" t="s">
        <v>102</v>
      </c>
    </row>
    <row r="55" spans="1:15" ht="45" x14ac:dyDescent="0.25">
      <c r="A55" s="38" t="s">
        <v>103</v>
      </c>
      <c r="B55" s="39">
        <v>2400</v>
      </c>
      <c r="C55" s="39" t="s">
        <v>6</v>
      </c>
      <c r="D55" s="30">
        <v>0</v>
      </c>
      <c r="E55" s="79"/>
      <c r="F55" s="79">
        <v>0</v>
      </c>
      <c r="G55" s="79">
        <v>0</v>
      </c>
      <c r="H55" s="79"/>
      <c r="I55" s="79">
        <v>0</v>
      </c>
      <c r="J55" s="79">
        <v>0</v>
      </c>
      <c r="K55" s="79"/>
      <c r="L55" s="79">
        <v>0</v>
      </c>
      <c r="M55" s="79">
        <v>0</v>
      </c>
      <c r="N55" s="79">
        <v>0</v>
      </c>
    </row>
    <row r="56" spans="1:15" ht="60" x14ac:dyDescent="0.25">
      <c r="A56" s="33" t="s">
        <v>104</v>
      </c>
      <c r="B56" s="17">
        <v>2410</v>
      </c>
      <c r="C56" s="17">
        <v>613</v>
      </c>
      <c r="D56" s="77" t="s">
        <v>6</v>
      </c>
      <c r="E56" s="77"/>
      <c r="F56" s="77" t="s">
        <v>6</v>
      </c>
      <c r="G56" s="77" t="s">
        <v>6</v>
      </c>
      <c r="H56" s="77"/>
      <c r="I56" s="77" t="s">
        <v>6</v>
      </c>
      <c r="J56" s="77" t="s">
        <v>6</v>
      </c>
      <c r="K56" s="77"/>
      <c r="L56" s="77" t="s">
        <v>6</v>
      </c>
      <c r="M56" s="77" t="s">
        <v>6</v>
      </c>
      <c r="N56" s="77" t="s">
        <v>6</v>
      </c>
      <c r="O56" s="6" t="s">
        <v>185</v>
      </c>
    </row>
    <row r="57" spans="1:15" ht="30" x14ac:dyDescent="0.25">
      <c r="A57" s="33" t="s">
        <v>326</v>
      </c>
      <c r="B57" s="17">
        <v>2420</v>
      </c>
      <c r="C57" s="17">
        <v>623</v>
      </c>
      <c r="D57" s="77" t="s">
        <v>6</v>
      </c>
      <c r="E57" s="77"/>
      <c r="F57" s="77" t="s">
        <v>6</v>
      </c>
      <c r="G57" s="77" t="s">
        <v>6</v>
      </c>
      <c r="H57" s="77"/>
      <c r="I57" s="77" t="s">
        <v>6</v>
      </c>
      <c r="J57" s="77" t="s">
        <v>6</v>
      </c>
      <c r="K57" s="77"/>
      <c r="L57" s="77" t="s">
        <v>6</v>
      </c>
      <c r="M57" s="77" t="s">
        <v>6</v>
      </c>
      <c r="N57" s="77" t="s">
        <v>6</v>
      </c>
      <c r="O57" s="6" t="s">
        <v>185</v>
      </c>
    </row>
    <row r="58" spans="1:15" ht="75" x14ac:dyDescent="0.25">
      <c r="A58" s="33" t="s">
        <v>327</v>
      </c>
      <c r="B58" s="190">
        <v>2430</v>
      </c>
      <c r="C58" s="190">
        <v>634</v>
      </c>
      <c r="D58" s="77" t="s">
        <v>6</v>
      </c>
      <c r="E58" s="77"/>
      <c r="F58" s="77" t="s">
        <v>6</v>
      </c>
      <c r="G58" s="77" t="s">
        <v>6</v>
      </c>
      <c r="H58" s="77"/>
      <c r="I58" s="77" t="s">
        <v>6</v>
      </c>
      <c r="J58" s="77" t="s">
        <v>6</v>
      </c>
      <c r="K58" s="77"/>
      <c r="L58" s="77" t="s">
        <v>6</v>
      </c>
      <c r="M58" s="77" t="s">
        <v>6</v>
      </c>
      <c r="N58" s="77" t="s">
        <v>6</v>
      </c>
    </row>
    <row r="59" spans="1:15" ht="60" x14ac:dyDescent="0.25">
      <c r="A59" s="33" t="s">
        <v>104</v>
      </c>
      <c r="B59" s="190">
        <v>2440</v>
      </c>
      <c r="C59" s="190">
        <v>810</v>
      </c>
      <c r="D59" s="77" t="s">
        <v>6</v>
      </c>
      <c r="E59" s="77"/>
      <c r="F59" s="77" t="s">
        <v>6</v>
      </c>
      <c r="G59" s="77" t="s">
        <v>6</v>
      </c>
      <c r="H59" s="77"/>
      <c r="I59" s="77" t="s">
        <v>6</v>
      </c>
      <c r="J59" s="77" t="s">
        <v>6</v>
      </c>
      <c r="K59" s="77"/>
      <c r="L59" s="77" t="s">
        <v>6</v>
      </c>
      <c r="M59" s="77" t="s">
        <v>6</v>
      </c>
      <c r="N59" s="77" t="s">
        <v>6</v>
      </c>
    </row>
    <row r="60" spans="1:15" ht="30" x14ac:dyDescent="0.25">
      <c r="A60" s="33" t="s">
        <v>105</v>
      </c>
      <c r="B60" s="190">
        <v>2450</v>
      </c>
      <c r="C60" s="190">
        <v>862</v>
      </c>
      <c r="D60" s="77" t="s">
        <v>6</v>
      </c>
      <c r="E60" s="77"/>
      <c r="F60" s="77" t="s">
        <v>6</v>
      </c>
      <c r="G60" s="77" t="s">
        <v>6</v>
      </c>
      <c r="H60" s="77"/>
      <c r="I60" s="77" t="s">
        <v>6</v>
      </c>
      <c r="J60" s="77" t="s">
        <v>6</v>
      </c>
      <c r="K60" s="77"/>
      <c r="L60" s="77" t="s">
        <v>6</v>
      </c>
      <c r="M60" s="77" t="s">
        <v>6</v>
      </c>
      <c r="N60" s="77" t="s">
        <v>6</v>
      </c>
    </row>
    <row r="61" spans="1:15" ht="75" x14ac:dyDescent="0.25">
      <c r="A61" s="33" t="s">
        <v>106</v>
      </c>
      <c r="B61" s="17">
        <v>2460</v>
      </c>
      <c r="C61" s="17">
        <v>863</v>
      </c>
      <c r="D61" s="77" t="s">
        <v>6</v>
      </c>
      <c r="E61" s="77"/>
      <c r="F61" s="77" t="s">
        <v>6</v>
      </c>
      <c r="G61" s="77" t="s">
        <v>6</v>
      </c>
      <c r="H61" s="77"/>
      <c r="I61" s="77" t="s">
        <v>6</v>
      </c>
      <c r="J61" s="77" t="s">
        <v>6</v>
      </c>
      <c r="K61" s="77"/>
      <c r="L61" s="77" t="s">
        <v>6</v>
      </c>
      <c r="M61" s="77" t="s">
        <v>6</v>
      </c>
      <c r="N61" s="77" t="s">
        <v>6</v>
      </c>
      <c r="O61" s="6" t="s">
        <v>185</v>
      </c>
    </row>
    <row r="62" spans="1:15" ht="45" x14ac:dyDescent="0.25">
      <c r="A62" s="38" t="s">
        <v>107</v>
      </c>
      <c r="B62" s="39">
        <v>2500</v>
      </c>
      <c r="C62" s="39" t="s">
        <v>6</v>
      </c>
      <c r="D62" s="30">
        <f>D63</f>
        <v>0</v>
      </c>
      <c r="E62" s="79"/>
      <c r="F62" s="79">
        <f t="shared" ref="F62:L62" si="17">F63</f>
        <v>0</v>
      </c>
      <c r="G62" s="79">
        <f t="shared" si="17"/>
        <v>0</v>
      </c>
      <c r="H62" s="79"/>
      <c r="I62" s="79">
        <f t="shared" si="17"/>
        <v>0</v>
      </c>
      <c r="J62" s="79">
        <f t="shared" si="17"/>
        <v>0</v>
      </c>
      <c r="K62" s="79"/>
      <c r="L62" s="79">
        <f t="shared" si="17"/>
        <v>0</v>
      </c>
      <c r="M62" s="47">
        <v>0</v>
      </c>
      <c r="N62" s="47">
        <v>0</v>
      </c>
    </row>
    <row r="63" spans="1:15" ht="90" x14ac:dyDescent="0.25">
      <c r="A63" s="33" t="s">
        <v>108</v>
      </c>
      <c r="B63" s="17">
        <v>2520</v>
      </c>
      <c r="C63" s="17">
        <v>831</v>
      </c>
      <c r="D63" s="34"/>
      <c r="E63" s="77"/>
      <c r="F63" s="34"/>
      <c r="G63" s="34"/>
      <c r="H63" s="77"/>
      <c r="I63" s="34"/>
      <c r="J63" s="34"/>
      <c r="K63" s="77"/>
      <c r="L63" s="34"/>
      <c r="M63" s="77" t="s">
        <v>6</v>
      </c>
      <c r="N63" s="77" t="s">
        <v>6</v>
      </c>
      <c r="O63" s="6" t="s">
        <v>186</v>
      </c>
    </row>
    <row r="64" spans="1:15" ht="36" customHeight="1" x14ac:dyDescent="0.25">
      <c r="A64" s="38" t="s">
        <v>109</v>
      </c>
      <c r="B64" s="39">
        <v>2600</v>
      </c>
      <c r="C64" s="39" t="s">
        <v>6</v>
      </c>
      <c r="D64" s="30">
        <f>D65+D66+D67+D68</f>
        <v>17428443.449999999</v>
      </c>
      <c r="E64" s="79">
        <f t="shared" ref="E64:L64" si="18">E65+E66+E67+E68</f>
        <v>118100</v>
      </c>
      <c r="F64" s="79">
        <f t="shared" si="18"/>
        <v>9552082.5899999999</v>
      </c>
      <c r="G64" s="79">
        <f t="shared" si="18"/>
        <v>15382000</v>
      </c>
      <c r="H64" s="79">
        <f t="shared" si="18"/>
        <v>77500</v>
      </c>
      <c r="I64" s="79">
        <f t="shared" si="18"/>
        <v>9026800</v>
      </c>
      <c r="J64" s="79">
        <f t="shared" si="18"/>
        <v>15440200</v>
      </c>
      <c r="K64" s="79">
        <f t="shared" si="18"/>
        <v>77500</v>
      </c>
      <c r="L64" s="79">
        <f t="shared" si="18"/>
        <v>9026800</v>
      </c>
      <c r="M64" s="47">
        <v>0</v>
      </c>
      <c r="N64" s="47">
        <v>0</v>
      </c>
      <c r="O64" s="6" t="s">
        <v>110</v>
      </c>
    </row>
    <row r="65" spans="1:26" ht="60" x14ac:dyDescent="0.25">
      <c r="A65" s="33" t="s">
        <v>111</v>
      </c>
      <c r="B65" s="17">
        <v>2610</v>
      </c>
      <c r="C65" s="17">
        <v>241</v>
      </c>
      <c r="D65" s="48"/>
      <c r="E65" s="48"/>
      <c r="F65" s="48"/>
      <c r="G65" s="48"/>
      <c r="H65" s="48"/>
      <c r="I65" s="48"/>
      <c r="J65" s="48"/>
      <c r="K65" s="48"/>
      <c r="L65" s="48"/>
      <c r="M65" s="77" t="s">
        <v>6</v>
      </c>
      <c r="N65" s="77" t="s">
        <v>6</v>
      </c>
    </row>
    <row r="66" spans="1:26" ht="45" x14ac:dyDescent="0.25">
      <c r="A66" s="33" t="s">
        <v>112</v>
      </c>
      <c r="B66" s="17">
        <v>2630</v>
      </c>
      <c r="C66" s="17">
        <v>243</v>
      </c>
      <c r="D66" s="34"/>
      <c r="E66" s="77"/>
      <c r="F66" s="34"/>
      <c r="G66" s="34"/>
      <c r="H66" s="77"/>
      <c r="I66" s="34"/>
      <c r="J66" s="34"/>
      <c r="K66" s="77"/>
      <c r="L66" s="34"/>
      <c r="M66" s="77" t="s">
        <v>6</v>
      </c>
      <c r="N66" s="77" t="s">
        <v>6</v>
      </c>
      <c r="Z66" s="49" t="e">
        <f>D67+D54+#REF!+D42+D40+D39</f>
        <v>#REF!</v>
      </c>
    </row>
    <row r="67" spans="1:26" ht="60" x14ac:dyDescent="0.25">
      <c r="A67" s="228" t="s">
        <v>113</v>
      </c>
      <c r="B67" s="228">
        <v>2640</v>
      </c>
      <c r="C67" s="17">
        <v>244</v>
      </c>
      <c r="D67" s="215">
        <f>15898200+D11</f>
        <v>17428443.449999999</v>
      </c>
      <c r="E67" s="77">
        <f>77500+40600</f>
        <v>118100</v>
      </c>
      <c r="F67" s="142">
        <f>9026800+F11</f>
        <v>9552082.5899999999</v>
      </c>
      <c r="G67" s="34">
        <f>15268800+113200</f>
        <v>15382000</v>
      </c>
      <c r="H67" s="77">
        <v>77500</v>
      </c>
      <c r="I67" s="142">
        <v>9026800</v>
      </c>
      <c r="J67" s="34">
        <f>15327000+113200</f>
        <v>15440200</v>
      </c>
      <c r="K67" s="77">
        <v>77500</v>
      </c>
      <c r="L67" s="142">
        <v>9026800</v>
      </c>
      <c r="M67" s="77" t="s">
        <v>6</v>
      </c>
      <c r="N67" s="77" t="s">
        <v>6</v>
      </c>
      <c r="O67" s="50" t="s">
        <v>10</v>
      </c>
    </row>
    <row r="68" spans="1:26" ht="32.25" customHeight="1" x14ac:dyDescent="0.25">
      <c r="A68" s="229"/>
      <c r="B68" s="229"/>
      <c r="C68" s="86">
        <v>321</v>
      </c>
      <c r="D68" s="77"/>
      <c r="E68" s="77"/>
      <c r="F68" s="77"/>
      <c r="G68" s="77"/>
      <c r="H68" s="77"/>
      <c r="I68" s="77"/>
      <c r="J68" s="77"/>
      <c r="K68" s="77"/>
      <c r="L68" s="77"/>
      <c r="M68" s="77"/>
      <c r="N68" s="77"/>
      <c r="O68" s="6" t="s">
        <v>189</v>
      </c>
    </row>
    <row r="69" spans="1:26" ht="46.5" customHeight="1" x14ac:dyDescent="0.25">
      <c r="A69" s="33" t="s">
        <v>114</v>
      </c>
      <c r="B69" s="86">
        <v>2641</v>
      </c>
      <c r="C69" s="17"/>
      <c r="D69" s="34"/>
      <c r="E69" s="77"/>
      <c r="F69" s="34"/>
      <c r="G69" s="34"/>
      <c r="H69" s="77"/>
      <c r="I69" s="34"/>
      <c r="J69" s="34"/>
      <c r="K69" s="77"/>
      <c r="L69" s="34"/>
      <c r="M69" s="77" t="s">
        <v>6</v>
      </c>
      <c r="N69" s="77" t="s">
        <v>6</v>
      </c>
    </row>
    <row r="70" spans="1:26" ht="45" x14ac:dyDescent="0.25">
      <c r="A70" s="33" t="s">
        <v>115</v>
      </c>
      <c r="B70" s="17">
        <v>2650</v>
      </c>
      <c r="C70" s="17">
        <v>400</v>
      </c>
      <c r="D70" s="34">
        <v>0</v>
      </c>
      <c r="E70" s="77"/>
      <c r="F70" s="77">
        <v>0</v>
      </c>
      <c r="G70" s="77">
        <v>0</v>
      </c>
      <c r="H70" s="77"/>
      <c r="I70" s="77">
        <v>0</v>
      </c>
      <c r="J70" s="77">
        <v>0</v>
      </c>
      <c r="K70" s="77"/>
      <c r="L70" s="77">
        <v>0</v>
      </c>
      <c r="M70" s="77">
        <v>0</v>
      </c>
      <c r="N70" s="77">
        <v>0</v>
      </c>
    </row>
    <row r="71" spans="1:26" ht="75" x14ac:dyDescent="0.25">
      <c r="A71" s="33" t="s">
        <v>116</v>
      </c>
      <c r="B71" s="17">
        <v>2651</v>
      </c>
      <c r="C71" s="17">
        <v>406</v>
      </c>
      <c r="D71" s="77" t="s">
        <v>6</v>
      </c>
      <c r="E71" s="77"/>
      <c r="F71" s="77" t="s">
        <v>6</v>
      </c>
      <c r="G71" s="77" t="s">
        <v>6</v>
      </c>
      <c r="H71" s="77"/>
      <c r="I71" s="77" t="s">
        <v>6</v>
      </c>
      <c r="J71" s="77" t="s">
        <v>6</v>
      </c>
      <c r="K71" s="77"/>
      <c r="L71" s="77" t="s">
        <v>6</v>
      </c>
      <c r="M71" s="77" t="s">
        <v>6</v>
      </c>
      <c r="N71" s="77" t="s">
        <v>6</v>
      </c>
    </row>
    <row r="72" spans="1:26" ht="60.75" thickBot="1" x14ac:dyDescent="0.3">
      <c r="A72" s="42" t="s">
        <v>117</v>
      </c>
      <c r="B72" s="18">
        <v>2652</v>
      </c>
      <c r="C72" s="18">
        <v>407</v>
      </c>
      <c r="D72" s="77" t="s">
        <v>6</v>
      </c>
      <c r="E72" s="77"/>
      <c r="F72" s="77" t="s">
        <v>6</v>
      </c>
      <c r="G72" s="77" t="s">
        <v>6</v>
      </c>
      <c r="H72" s="77"/>
      <c r="I72" s="77" t="s">
        <v>6</v>
      </c>
      <c r="J72" s="77" t="s">
        <v>6</v>
      </c>
      <c r="K72" s="77"/>
      <c r="L72" s="77" t="s">
        <v>6</v>
      </c>
      <c r="M72" s="77" t="s">
        <v>6</v>
      </c>
      <c r="N72" s="77" t="s">
        <v>6</v>
      </c>
    </row>
    <row r="73" spans="1:26" ht="30.75" thickBot="1" x14ac:dyDescent="0.3">
      <c r="A73" s="112" t="s">
        <v>118</v>
      </c>
      <c r="B73" s="113">
        <v>3000</v>
      </c>
      <c r="C73" s="113">
        <v>100</v>
      </c>
      <c r="D73" s="114">
        <f>SUM(D74:D76)</f>
        <v>0</v>
      </c>
      <c r="E73" s="114"/>
      <c r="F73" s="114">
        <f t="shared" ref="F73" si="19">SUM(F74:F76)</f>
        <v>0</v>
      </c>
      <c r="G73" s="234"/>
      <c r="H73" s="234"/>
      <c r="I73" s="234"/>
      <c r="J73" s="234"/>
      <c r="K73" s="234"/>
      <c r="L73" s="234"/>
      <c r="M73" s="234" t="s">
        <v>6</v>
      </c>
      <c r="N73" s="235"/>
      <c r="O73" s="6" t="s">
        <v>119</v>
      </c>
    </row>
    <row r="74" spans="1:26" ht="30" x14ac:dyDescent="0.25">
      <c r="A74" s="51" t="s">
        <v>120</v>
      </c>
      <c r="B74" s="52">
        <v>3010</v>
      </c>
      <c r="C74" s="52"/>
      <c r="D74" s="53"/>
      <c r="E74" s="53"/>
      <c r="F74" s="53"/>
      <c r="G74" s="53"/>
      <c r="H74" s="53"/>
      <c r="I74" s="53"/>
      <c r="J74" s="53"/>
      <c r="K74" s="53"/>
      <c r="L74" s="53"/>
      <c r="M74" s="77" t="s">
        <v>6</v>
      </c>
      <c r="N74" s="77" t="s">
        <v>6</v>
      </c>
      <c r="O74" s="6" t="s">
        <v>121</v>
      </c>
    </row>
    <row r="75" spans="1:26" ht="30" x14ac:dyDescent="0.25">
      <c r="A75" s="54" t="s">
        <v>122</v>
      </c>
      <c r="B75" s="17">
        <v>3020</v>
      </c>
      <c r="C75" s="17"/>
      <c r="D75" s="48"/>
      <c r="E75" s="48"/>
      <c r="F75" s="48"/>
      <c r="G75" s="48"/>
      <c r="H75" s="48"/>
      <c r="I75" s="48"/>
      <c r="J75" s="48"/>
      <c r="K75" s="48"/>
      <c r="L75" s="48"/>
      <c r="M75" s="77" t="s">
        <v>6</v>
      </c>
      <c r="N75" s="77" t="s">
        <v>6</v>
      </c>
    </row>
    <row r="76" spans="1:26" ht="30.75" thickBot="1" x14ac:dyDescent="0.3">
      <c r="A76" s="55" t="s">
        <v>123</v>
      </c>
      <c r="B76" s="18">
        <v>3030</v>
      </c>
      <c r="C76" s="18"/>
      <c r="D76" s="56"/>
      <c r="E76" s="56"/>
      <c r="F76" s="56"/>
      <c r="G76" s="56"/>
      <c r="H76" s="56"/>
      <c r="I76" s="56"/>
      <c r="J76" s="56"/>
      <c r="K76" s="56"/>
      <c r="L76" s="56"/>
      <c r="M76" s="77" t="s">
        <v>6</v>
      </c>
      <c r="N76" s="77" t="s">
        <v>6</v>
      </c>
    </row>
    <row r="77" spans="1:26" x14ac:dyDescent="0.25">
      <c r="A77" s="123" t="s">
        <v>124</v>
      </c>
      <c r="B77" s="121">
        <v>4000</v>
      </c>
      <c r="C77" s="121" t="s">
        <v>6</v>
      </c>
      <c r="D77" s="122">
        <f>D78</f>
        <v>0</v>
      </c>
      <c r="E77" s="122"/>
      <c r="F77" s="122">
        <v>0</v>
      </c>
      <c r="G77" s="232"/>
      <c r="H77" s="232"/>
      <c r="I77" s="232"/>
      <c r="J77" s="232"/>
      <c r="K77" s="232"/>
      <c r="L77" s="232"/>
      <c r="M77" s="232" t="s">
        <v>6</v>
      </c>
      <c r="N77" s="233"/>
      <c r="O77" s="6" t="s">
        <v>125</v>
      </c>
    </row>
    <row r="78" spans="1:26" ht="45.75" thickBot="1" x14ac:dyDescent="0.3">
      <c r="A78" s="124" t="s">
        <v>126</v>
      </c>
      <c r="B78" s="24">
        <v>4010</v>
      </c>
      <c r="C78" s="24">
        <v>610</v>
      </c>
      <c r="D78" s="125"/>
      <c r="E78" s="125"/>
      <c r="F78" s="25" t="s">
        <v>6</v>
      </c>
      <c r="G78" s="125"/>
      <c r="H78" s="125"/>
      <c r="I78" s="25" t="s">
        <v>6</v>
      </c>
      <c r="J78" s="125"/>
      <c r="K78" s="125"/>
      <c r="L78" s="25" t="s">
        <v>6</v>
      </c>
      <c r="M78" s="25" t="s">
        <v>6</v>
      </c>
      <c r="N78" s="26" t="s">
        <v>6</v>
      </c>
      <c r="O78" s="6" t="s">
        <v>127</v>
      </c>
    </row>
    <row r="79" spans="1:26" x14ac:dyDescent="0.25">
      <c r="B79" s="16"/>
      <c r="C79" s="16"/>
      <c r="D79" s="7"/>
      <c r="E79" s="7"/>
      <c r="F79" s="7"/>
      <c r="G79" s="7"/>
      <c r="H79" s="7"/>
      <c r="I79" s="7"/>
      <c r="J79" s="7"/>
      <c r="K79" s="7"/>
      <c r="L79" s="7"/>
    </row>
    <row r="80" spans="1:26" x14ac:dyDescent="0.25">
      <c r="B80" s="16"/>
      <c r="C80" s="16"/>
      <c r="D80" s="7"/>
      <c r="E80" s="7"/>
      <c r="F80" s="7"/>
      <c r="G80" s="7"/>
      <c r="H80" s="7"/>
      <c r="I80" s="7"/>
      <c r="J80" s="7"/>
      <c r="K80" s="7"/>
      <c r="L80" s="7"/>
    </row>
    <row r="81" spans="1:12" ht="69.75" customHeight="1" x14ac:dyDescent="0.3">
      <c r="A81" s="236" t="s">
        <v>332</v>
      </c>
      <c r="B81" s="236"/>
      <c r="C81" s="236"/>
      <c r="D81" s="126"/>
      <c r="G81" s="127"/>
      <c r="H81" s="127"/>
      <c r="I81" s="7"/>
      <c r="J81" s="7"/>
      <c r="K81" s="128" t="s">
        <v>333</v>
      </c>
      <c r="L81" s="7"/>
    </row>
    <row r="82" spans="1:12" ht="51.6" customHeight="1" x14ac:dyDescent="0.3">
      <c r="A82" s="236" t="s">
        <v>337</v>
      </c>
      <c r="B82" s="236"/>
      <c r="C82" s="236"/>
      <c r="D82" s="236"/>
      <c r="E82" s="236"/>
      <c r="G82" s="129"/>
      <c r="H82" s="129"/>
      <c r="I82" s="7"/>
      <c r="J82" s="7"/>
      <c r="K82" s="128" t="s">
        <v>338</v>
      </c>
      <c r="L82" s="7"/>
    </row>
    <row r="83" spans="1:12" x14ac:dyDescent="0.25">
      <c r="A83" s="87"/>
      <c r="B83" s="89"/>
      <c r="C83" s="87"/>
      <c r="D83" s="88"/>
      <c r="E83" s="88"/>
      <c r="F83" s="88"/>
      <c r="G83" s="88"/>
      <c r="H83" s="88"/>
      <c r="I83" s="7"/>
      <c r="J83" s="7"/>
      <c r="K83" s="7"/>
      <c r="L83" s="7"/>
    </row>
    <row r="84" spans="1:12" x14ac:dyDescent="0.25">
      <c r="A84" s="87"/>
      <c r="B84" s="89"/>
      <c r="C84" s="87"/>
      <c r="D84" s="88"/>
      <c r="E84" s="88"/>
      <c r="F84" s="88"/>
      <c r="G84" s="88"/>
      <c r="H84" s="88"/>
      <c r="I84" s="7"/>
      <c r="J84" s="7"/>
      <c r="K84" s="7"/>
      <c r="L84" s="7"/>
    </row>
    <row r="85" spans="1:12" x14ac:dyDescent="0.25">
      <c r="A85" s="87"/>
      <c r="B85" s="89"/>
      <c r="C85" s="87"/>
      <c r="D85" s="88"/>
      <c r="E85" s="88"/>
      <c r="F85" s="88"/>
      <c r="G85" s="88"/>
      <c r="H85" s="88"/>
      <c r="I85" s="7"/>
      <c r="J85" s="7"/>
      <c r="K85" s="7"/>
      <c r="L85" s="7"/>
    </row>
    <row r="86" spans="1:12" ht="15.75" x14ac:dyDescent="0.25">
      <c r="A86" s="171" t="s">
        <v>335</v>
      </c>
      <c r="B86" s="89"/>
      <c r="C86" s="87"/>
      <c r="D86" s="88"/>
      <c r="E86" s="88"/>
      <c r="F86" s="88"/>
      <c r="G86" s="88"/>
      <c r="H86" s="88"/>
      <c r="I86" s="7"/>
      <c r="J86" s="7"/>
      <c r="K86" s="7"/>
      <c r="L86" s="7"/>
    </row>
    <row r="87" spans="1:12" ht="15.75" x14ac:dyDescent="0.25">
      <c r="A87" s="172" t="s">
        <v>336</v>
      </c>
      <c r="B87" s="132"/>
      <c r="C87" s="132"/>
      <c r="D87" s="132"/>
      <c r="E87" s="132"/>
      <c r="F87" s="132"/>
      <c r="G87" s="132"/>
      <c r="H87" s="132"/>
      <c r="I87" s="7"/>
      <c r="J87" s="7"/>
      <c r="K87" s="7"/>
      <c r="L87" s="7"/>
    </row>
    <row r="88" spans="1:12" x14ac:dyDescent="0.25">
      <c r="B88" s="16"/>
      <c r="C88" s="16"/>
      <c r="D88" s="7"/>
      <c r="E88" s="7"/>
      <c r="F88" s="7"/>
      <c r="G88" s="7"/>
      <c r="H88" s="7"/>
      <c r="I88" s="7"/>
      <c r="J88" s="7"/>
      <c r="K88" s="7"/>
      <c r="L88" s="7"/>
    </row>
    <row r="89" spans="1:12" x14ac:dyDescent="0.25">
      <c r="B89" s="16"/>
      <c r="C89" s="16"/>
      <c r="D89" s="7"/>
      <c r="E89" s="7"/>
      <c r="F89" s="7"/>
      <c r="G89" s="7"/>
      <c r="H89" s="7"/>
      <c r="I89" s="7"/>
      <c r="J89" s="7"/>
      <c r="K89" s="7"/>
      <c r="L89" s="7"/>
    </row>
    <row r="90" spans="1:12" x14ac:dyDescent="0.25">
      <c r="B90" s="16"/>
      <c r="C90" s="16"/>
      <c r="D90" s="7"/>
      <c r="E90" s="7"/>
      <c r="F90" s="7"/>
      <c r="G90" s="7"/>
      <c r="H90" s="7"/>
      <c r="I90" s="7"/>
      <c r="J90" s="7"/>
      <c r="K90" s="7"/>
      <c r="L90" s="7"/>
    </row>
    <row r="91" spans="1:12" x14ac:dyDescent="0.25">
      <c r="B91" s="16"/>
      <c r="C91" s="16"/>
      <c r="D91" s="7"/>
      <c r="E91" s="7"/>
      <c r="F91" s="7"/>
      <c r="G91" s="7"/>
      <c r="H91" s="7"/>
      <c r="I91" s="7"/>
      <c r="J91" s="7"/>
      <c r="K91" s="7"/>
      <c r="L91" s="7"/>
    </row>
    <row r="92" spans="1:12" x14ac:dyDescent="0.25">
      <c r="B92" s="16"/>
      <c r="C92" s="16"/>
      <c r="D92" s="7"/>
      <c r="E92" s="7"/>
      <c r="F92" s="7"/>
      <c r="G92" s="7"/>
      <c r="H92" s="7"/>
      <c r="I92" s="7"/>
      <c r="J92" s="7"/>
      <c r="K92" s="7"/>
      <c r="L92" s="7"/>
    </row>
    <row r="93" spans="1:12" x14ac:dyDescent="0.25">
      <c r="B93" s="16"/>
      <c r="C93" s="16"/>
      <c r="D93" s="7"/>
      <c r="E93" s="7"/>
      <c r="F93" s="7"/>
      <c r="G93" s="7"/>
      <c r="H93" s="7"/>
      <c r="I93" s="7"/>
      <c r="J93" s="7"/>
      <c r="K93" s="7"/>
      <c r="L93" s="7"/>
    </row>
    <row r="94" spans="1:12" x14ac:dyDescent="0.25">
      <c r="B94" s="16"/>
      <c r="C94" s="16"/>
      <c r="D94" s="7"/>
      <c r="E94" s="7"/>
      <c r="F94" s="7"/>
      <c r="G94" s="7"/>
      <c r="H94" s="7"/>
      <c r="I94" s="7"/>
      <c r="J94" s="7"/>
      <c r="K94" s="7"/>
      <c r="L94" s="7"/>
    </row>
    <row r="95" spans="1:12" x14ac:dyDescent="0.25">
      <c r="B95" s="16"/>
      <c r="C95" s="16"/>
      <c r="D95" s="7"/>
      <c r="E95" s="7"/>
      <c r="F95" s="7"/>
      <c r="G95" s="7"/>
      <c r="H95" s="7"/>
      <c r="I95" s="7"/>
      <c r="J95" s="7"/>
      <c r="K95" s="7"/>
      <c r="L95" s="7"/>
    </row>
    <row r="96" spans="1:12" x14ac:dyDescent="0.25">
      <c r="B96" s="16"/>
      <c r="C96" s="16"/>
      <c r="D96" s="7"/>
      <c r="E96" s="7"/>
      <c r="F96" s="7"/>
      <c r="G96" s="7"/>
      <c r="H96" s="7"/>
      <c r="I96" s="7"/>
      <c r="J96" s="7"/>
      <c r="K96" s="7"/>
      <c r="L96" s="7"/>
    </row>
    <row r="97" spans="1:13" x14ac:dyDescent="0.25">
      <c r="B97" s="16"/>
      <c r="C97" s="16"/>
      <c r="D97" s="7"/>
      <c r="E97" s="7"/>
      <c r="F97" s="7"/>
      <c r="G97" s="7"/>
      <c r="H97" s="7"/>
      <c r="I97" s="7"/>
      <c r="J97" s="7"/>
      <c r="K97" s="7"/>
      <c r="L97" s="7"/>
    </row>
    <row r="98" spans="1:13" x14ac:dyDescent="0.25">
      <c r="B98" s="16"/>
      <c r="C98" s="16"/>
      <c r="D98" s="7"/>
      <c r="E98" s="7"/>
      <c r="F98" s="7"/>
      <c r="G98" s="7"/>
      <c r="H98" s="7"/>
      <c r="I98" s="7"/>
      <c r="J98" s="7"/>
      <c r="K98" s="7"/>
      <c r="L98" s="7"/>
    </row>
    <row r="99" spans="1:13" x14ac:dyDescent="0.25">
      <c r="B99" s="16"/>
      <c r="C99" s="16"/>
      <c r="D99" s="7"/>
      <c r="E99" s="7"/>
      <c r="F99" s="7"/>
      <c r="G99" s="7"/>
      <c r="H99" s="7"/>
      <c r="I99" s="7"/>
      <c r="J99" s="7"/>
      <c r="K99" s="7"/>
      <c r="L99" s="7"/>
    </row>
    <row r="100" spans="1:13" x14ac:dyDescent="0.25">
      <c r="B100" s="16"/>
      <c r="C100" s="16"/>
      <c r="D100" s="7"/>
      <c r="E100" s="7"/>
      <c r="F100" s="7"/>
      <c r="G100" s="7"/>
      <c r="H100" s="7"/>
      <c r="I100" s="7"/>
      <c r="J100" s="7"/>
      <c r="K100" s="7"/>
      <c r="L100" s="7"/>
    </row>
    <row r="101" spans="1:13" x14ac:dyDescent="0.25">
      <c r="B101" s="16"/>
      <c r="C101" s="16"/>
      <c r="D101" s="7"/>
      <c r="E101" s="7"/>
      <c r="F101" s="7"/>
      <c r="G101" s="7"/>
      <c r="H101" s="7"/>
      <c r="I101" s="7"/>
      <c r="J101" s="7"/>
      <c r="K101" s="7"/>
      <c r="L101" s="7"/>
    </row>
    <row r="102" spans="1:13" x14ac:dyDescent="0.25">
      <c r="B102" s="16"/>
      <c r="C102" s="16"/>
      <c r="D102" s="7"/>
      <c r="E102" s="7"/>
      <c r="F102" s="7"/>
      <c r="G102" s="7"/>
      <c r="H102" s="7"/>
      <c r="I102" s="7"/>
      <c r="J102" s="7"/>
      <c r="K102" s="7"/>
      <c r="L102" s="7"/>
    </row>
    <row r="103" spans="1:13" x14ac:dyDescent="0.25">
      <c r="B103" s="16"/>
      <c r="C103" s="16"/>
      <c r="D103" s="7"/>
      <c r="E103" s="7"/>
      <c r="F103" s="7"/>
      <c r="G103" s="7"/>
      <c r="H103" s="7"/>
      <c r="I103" s="7"/>
      <c r="J103" s="7"/>
      <c r="K103" s="7"/>
      <c r="L103" s="7"/>
    </row>
    <row r="104" spans="1:13" x14ac:dyDescent="0.25">
      <c r="B104" s="16"/>
      <c r="C104" s="16"/>
      <c r="D104" s="7"/>
      <c r="E104" s="7"/>
      <c r="F104" s="7"/>
      <c r="G104" s="7"/>
      <c r="H104" s="7"/>
      <c r="I104" s="7"/>
      <c r="J104" s="7"/>
      <c r="K104" s="7"/>
      <c r="L104" s="7"/>
    </row>
    <row r="105" spans="1:13" x14ac:dyDescent="0.25">
      <c r="B105" s="16"/>
      <c r="C105" s="16"/>
      <c r="D105" s="7"/>
      <c r="E105" s="7"/>
      <c r="F105" s="7"/>
      <c r="G105" s="7"/>
      <c r="H105" s="7"/>
      <c r="I105" s="7"/>
      <c r="J105" s="7"/>
      <c r="K105" s="7"/>
      <c r="L105" s="7"/>
    </row>
    <row r="106" spans="1:13" x14ac:dyDescent="0.25">
      <c r="B106" s="16"/>
      <c r="C106" s="16"/>
      <c r="D106" s="7"/>
      <c r="E106" s="7"/>
      <c r="F106" s="7"/>
      <c r="G106" s="7"/>
      <c r="H106" s="7"/>
      <c r="I106" s="7"/>
      <c r="J106" s="7"/>
      <c r="K106" s="7"/>
      <c r="L106" s="7"/>
    </row>
    <row r="107" spans="1:13" x14ac:dyDescent="0.25">
      <c r="B107" s="16"/>
      <c r="C107" s="16"/>
      <c r="D107" s="7"/>
      <c r="E107" s="7"/>
      <c r="F107" s="7"/>
      <c r="G107" s="7"/>
      <c r="H107" s="7"/>
      <c r="I107" s="7"/>
      <c r="J107" s="7"/>
      <c r="K107" s="7"/>
      <c r="L107" s="7"/>
    </row>
    <row r="108" spans="1:13" x14ac:dyDescent="0.25">
      <c r="B108" s="16"/>
      <c r="C108" s="16"/>
      <c r="D108" s="7"/>
      <c r="E108" s="7"/>
      <c r="F108" s="7"/>
      <c r="G108" s="7"/>
      <c r="H108" s="7"/>
      <c r="I108" s="7"/>
      <c r="J108" s="7"/>
      <c r="K108" s="7"/>
      <c r="L108" s="7"/>
    </row>
    <row r="109" spans="1:13" x14ac:dyDescent="0.25">
      <c r="A109" s="230" t="s">
        <v>35</v>
      </c>
      <c r="B109" s="230"/>
      <c r="C109" s="230"/>
      <c r="D109" s="230"/>
      <c r="E109" s="230"/>
      <c r="F109" s="230"/>
      <c r="G109" s="230"/>
      <c r="H109" s="230"/>
      <c r="I109" s="230"/>
      <c r="J109" s="230"/>
      <c r="K109" s="230"/>
      <c r="L109" s="230"/>
      <c r="M109" s="230"/>
    </row>
    <row r="110" spans="1:13" x14ac:dyDescent="0.25">
      <c r="A110" s="230" t="s">
        <v>36</v>
      </c>
      <c r="B110" s="230"/>
      <c r="C110" s="230"/>
      <c r="D110" s="230"/>
      <c r="E110" s="230"/>
      <c r="F110" s="230"/>
      <c r="G110" s="230"/>
      <c r="H110" s="230"/>
      <c r="I110" s="230"/>
      <c r="J110" s="230"/>
      <c r="K110" s="230"/>
      <c r="L110" s="230"/>
      <c r="M110" s="230"/>
    </row>
    <row r="111" spans="1:13" x14ac:dyDescent="0.25">
      <c r="A111" s="231" t="s">
        <v>128</v>
      </c>
      <c r="B111" s="231"/>
      <c r="C111" s="231"/>
      <c r="D111" s="231"/>
      <c r="E111" s="231"/>
      <c r="F111" s="231"/>
      <c r="G111" s="231"/>
      <c r="H111" s="231"/>
      <c r="I111" s="231"/>
      <c r="J111" s="231"/>
      <c r="K111" s="231"/>
      <c r="L111" s="231"/>
      <c r="M111" s="231"/>
    </row>
    <row r="112" spans="1:13" x14ac:dyDescent="0.25">
      <c r="A112" s="230" t="s">
        <v>129</v>
      </c>
      <c r="B112" s="230"/>
      <c r="C112" s="230"/>
      <c r="D112" s="230"/>
      <c r="E112" s="230"/>
      <c r="F112" s="230"/>
      <c r="G112" s="230"/>
      <c r="H112" s="230"/>
      <c r="I112" s="230"/>
      <c r="J112" s="230"/>
      <c r="K112" s="230"/>
      <c r="L112" s="230"/>
      <c r="M112" s="230"/>
    </row>
    <row r="113" spans="1:13" x14ac:dyDescent="0.25">
      <c r="A113" s="231" t="s">
        <v>130</v>
      </c>
      <c r="B113" s="231"/>
      <c r="C113" s="231"/>
      <c r="D113" s="231"/>
      <c r="E113" s="231"/>
      <c r="F113" s="231"/>
      <c r="G113" s="231"/>
      <c r="H113" s="231"/>
      <c r="I113" s="231"/>
      <c r="J113" s="231"/>
      <c r="K113" s="231"/>
      <c r="L113" s="231"/>
      <c r="M113" s="231"/>
    </row>
    <row r="114" spans="1:13" x14ac:dyDescent="0.25">
      <c r="A114" s="230" t="s">
        <v>131</v>
      </c>
      <c r="B114" s="230"/>
      <c r="C114" s="230"/>
      <c r="D114" s="230"/>
      <c r="E114" s="230"/>
      <c r="F114" s="230"/>
      <c r="G114" s="230"/>
      <c r="H114" s="230"/>
      <c r="I114" s="230"/>
      <c r="J114" s="230"/>
      <c r="K114" s="230"/>
      <c r="L114" s="230"/>
      <c r="M114" s="230"/>
    </row>
    <row r="115" spans="1:13" x14ac:dyDescent="0.25">
      <c r="A115" s="230" t="s">
        <v>132</v>
      </c>
      <c r="B115" s="230"/>
      <c r="C115" s="230"/>
      <c r="D115" s="230"/>
      <c r="E115" s="230"/>
      <c r="F115" s="230"/>
      <c r="G115" s="230"/>
      <c r="H115" s="230"/>
      <c r="I115" s="230"/>
      <c r="J115" s="230"/>
      <c r="K115" s="230"/>
      <c r="L115" s="230"/>
      <c r="M115" s="230"/>
    </row>
    <row r="116" spans="1:13" x14ac:dyDescent="0.25">
      <c r="A116" s="231" t="s">
        <v>133</v>
      </c>
      <c r="B116" s="231"/>
      <c r="C116" s="231"/>
      <c r="D116" s="231"/>
      <c r="E116" s="231"/>
      <c r="F116" s="231"/>
      <c r="G116" s="231"/>
      <c r="H116" s="231"/>
      <c r="I116" s="231"/>
      <c r="J116" s="231"/>
      <c r="K116" s="231"/>
      <c r="L116" s="231"/>
      <c r="M116" s="231"/>
    </row>
    <row r="117" spans="1:13" x14ac:dyDescent="0.25">
      <c r="A117" s="230" t="s">
        <v>134</v>
      </c>
      <c r="B117" s="230"/>
      <c r="C117" s="230"/>
      <c r="D117" s="230"/>
      <c r="E117" s="230"/>
      <c r="F117" s="230"/>
      <c r="G117" s="230"/>
      <c r="H117" s="230"/>
      <c r="I117" s="230"/>
      <c r="J117" s="230"/>
      <c r="K117" s="230"/>
      <c r="L117" s="230"/>
      <c r="M117" s="230"/>
    </row>
    <row r="118" spans="1:13" x14ac:dyDescent="0.25">
      <c r="A118" s="230" t="s">
        <v>135</v>
      </c>
      <c r="B118" s="230"/>
      <c r="C118" s="230"/>
      <c r="D118" s="230"/>
      <c r="E118" s="230"/>
      <c r="F118" s="230"/>
      <c r="G118" s="230"/>
      <c r="H118" s="230"/>
      <c r="I118" s="230"/>
      <c r="J118" s="230"/>
      <c r="K118" s="230"/>
      <c r="L118" s="230"/>
      <c r="M118" s="230"/>
    </row>
    <row r="119" spans="1:13" x14ac:dyDescent="0.25">
      <c r="A119" s="230" t="s">
        <v>136</v>
      </c>
      <c r="B119" s="230"/>
      <c r="C119" s="230"/>
      <c r="D119" s="230"/>
      <c r="E119" s="230"/>
      <c r="F119" s="230"/>
      <c r="G119" s="230"/>
      <c r="H119" s="230"/>
      <c r="I119" s="230"/>
      <c r="J119" s="230"/>
      <c r="K119" s="230"/>
      <c r="L119" s="230"/>
      <c r="M119" s="230"/>
    </row>
    <row r="120" spans="1:13" x14ac:dyDescent="0.25">
      <c r="A120" s="230" t="s">
        <v>137</v>
      </c>
      <c r="B120" s="230"/>
      <c r="C120" s="230"/>
      <c r="D120" s="230"/>
      <c r="E120" s="230"/>
      <c r="F120" s="230"/>
      <c r="G120" s="230"/>
      <c r="H120" s="230"/>
      <c r="I120" s="230"/>
      <c r="J120" s="230"/>
      <c r="K120" s="230"/>
      <c r="L120" s="230"/>
      <c r="M120" s="230"/>
    </row>
    <row r="121" spans="1:13" x14ac:dyDescent="0.25">
      <c r="A121" s="230" t="s">
        <v>138</v>
      </c>
      <c r="B121" s="230"/>
      <c r="C121" s="230"/>
      <c r="D121" s="230"/>
      <c r="E121" s="230"/>
      <c r="F121" s="230"/>
      <c r="G121" s="230"/>
      <c r="H121" s="230"/>
      <c r="I121" s="230"/>
      <c r="J121" s="230"/>
      <c r="K121" s="230"/>
      <c r="L121" s="230"/>
      <c r="M121" s="230"/>
    </row>
    <row r="122" spans="1:13" x14ac:dyDescent="0.25">
      <c r="A122" s="9"/>
      <c r="B122" s="16"/>
      <c r="C122" s="16"/>
      <c r="D122" s="9"/>
      <c r="E122" s="9"/>
      <c r="F122" s="9"/>
      <c r="G122" s="9"/>
      <c r="H122" s="9"/>
      <c r="I122" s="9"/>
      <c r="J122" s="9"/>
      <c r="K122" s="9"/>
      <c r="L122" s="9"/>
    </row>
    <row r="127" spans="1:13" x14ac:dyDescent="0.25">
      <c r="I127" s="49"/>
      <c r="L127" s="49"/>
    </row>
  </sheetData>
  <customSheetViews>
    <customSheetView guid="{413FE589-EB44-4ED3-8D71-DDB7E5500C49}" scale="60" showPageBreaks="1" fitToPage="1" printArea="1" view="pageBreakPreview" topLeftCell="A2">
      <pane xSplit="3" ySplit="9" topLeftCell="D11" activePane="bottomRight" state="frozen"/>
      <selection pane="bottomRight" activeCell="A31" sqref="A31:E31"/>
      <rowBreaks count="1" manualBreakCount="1">
        <brk id="48" max="13" man="1"/>
      </rowBreaks>
      <pageMargins left="0.19685039370078741" right="0.19685039370078741" top="0.19685039370078741" bottom="0.19685039370078741" header="0" footer="0"/>
      <pageSetup paperSize="9" scale="39" fitToHeight="0" orientation="portrait" r:id="rId1"/>
    </customSheetView>
    <customSheetView guid="{33FAAE2B-4C16-4B60-82A7-3D09D285D424}" scale="60" showPageBreaks="1" fitToPage="1" printArea="1" view="pageBreakPreview" topLeftCell="A2">
      <pane xSplit="3" ySplit="9" topLeftCell="D26" activePane="bottomRight" state="frozen"/>
      <selection pane="bottomRight" activeCell="D36" sqref="D36"/>
      <rowBreaks count="1" manualBreakCount="1">
        <brk id="48" max="13" man="1"/>
      </rowBreaks>
      <pageMargins left="0.19685039370078741" right="0.19685039370078741" top="0.19685039370078741" bottom="0.19685039370078741" header="0" footer="0"/>
      <pageSetup paperSize="9" scale="39" fitToHeight="0" orientation="portrait" r:id="rId2"/>
    </customSheetView>
    <customSheetView guid="{B72699BC-299D-42B7-A978-9B23F399AA23}" scale="60" showPageBreaks="1" fitToPage="1" printArea="1" view="pageBreakPreview" topLeftCell="A2">
      <pane xSplit="3" ySplit="9" topLeftCell="D26" activePane="bottomRight" state="frozen"/>
      <selection pane="bottomRight" activeCell="D36" sqref="D36"/>
      <rowBreaks count="1" manualBreakCount="1">
        <brk id="48" max="13" man="1"/>
      </rowBreaks>
      <pageMargins left="0.19685039370078741" right="0.19685039370078741" top="0.19685039370078741" bottom="0.19685039370078741" header="0" footer="0"/>
      <pageSetup paperSize="9" scale="39" fitToHeight="0" orientation="portrait" r:id="rId3"/>
    </customSheetView>
  </customSheetViews>
  <mergeCells count="37">
    <mergeCell ref="A2:N2"/>
    <mergeCell ref="A6:A9"/>
    <mergeCell ref="B6:B9"/>
    <mergeCell ref="C6:C9"/>
    <mergeCell ref="D6:N6"/>
    <mergeCell ref="D7:F7"/>
    <mergeCell ref="G7:I7"/>
    <mergeCell ref="J7:L7"/>
    <mergeCell ref="M7:N8"/>
    <mergeCell ref="D8:F8"/>
    <mergeCell ref="G8:I8"/>
    <mergeCell ref="J8:L8"/>
    <mergeCell ref="A3:N3"/>
    <mergeCell ref="A4:L4"/>
    <mergeCell ref="A112:M112"/>
    <mergeCell ref="A113:M113"/>
    <mergeCell ref="G73:I73"/>
    <mergeCell ref="J73:L73"/>
    <mergeCell ref="M73:N73"/>
    <mergeCell ref="A81:C81"/>
    <mergeCell ref="A82:E82"/>
    <mergeCell ref="B67:B68"/>
    <mergeCell ref="A67:A68"/>
    <mergeCell ref="A121:M121"/>
    <mergeCell ref="A115:M115"/>
    <mergeCell ref="A116:M116"/>
    <mergeCell ref="A117:M117"/>
    <mergeCell ref="A118:M118"/>
    <mergeCell ref="A119:M119"/>
    <mergeCell ref="A120:M120"/>
    <mergeCell ref="A114:M114"/>
    <mergeCell ref="G77:I77"/>
    <mergeCell ref="J77:L77"/>
    <mergeCell ref="M77:N77"/>
    <mergeCell ref="A109:M109"/>
    <mergeCell ref="A110:M110"/>
    <mergeCell ref="A111:M111"/>
  </mergeCells>
  <hyperlinks>
    <hyperlink ref="A111" location="P213" display="P213"/>
    <hyperlink ref="A113" location="P510" display="P510"/>
    <hyperlink ref="A116" location="P980" display="P980"/>
  </hyperlinks>
  <pageMargins left="0.19685039370078741" right="0.19685039370078741" top="0.19685039370078741" bottom="0.19685039370078741" header="0" footer="0"/>
  <pageSetup paperSize="9" scale="39" fitToHeight="0" orientation="portrait" r:id="rId4"/>
  <rowBreaks count="1" manualBreakCount="1">
    <brk id="47" max="13" man="1"/>
  </rowBreaks>
  <legacyDrawing r:id="rId5"/>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theme="7" tint="0.59999389629810485"/>
  </sheetPr>
  <dimension ref="A1:T52"/>
  <sheetViews>
    <sheetView tabSelected="1" view="pageBreakPreview" zoomScaleNormal="100" zoomScaleSheetLayoutView="100" workbookViewId="0">
      <selection activeCell="A45" sqref="A45:B45"/>
    </sheetView>
  </sheetViews>
  <sheetFormatPr defaultColWidth="9.140625" defaultRowHeight="15" x14ac:dyDescent="0.25"/>
  <cols>
    <col min="1" max="1" width="10.5703125" style="1" customWidth="1"/>
    <col min="2" max="2" width="66.42578125" style="2" customWidth="1"/>
    <col min="3" max="3" width="11.28515625" style="2" bestFit="1" customWidth="1"/>
    <col min="4" max="4" width="18.7109375" style="2" bestFit="1" customWidth="1"/>
    <col min="5" max="5" width="18.7109375" style="6" customWidth="1"/>
    <col min="6" max="8" width="17.5703125" style="2" customWidth="1"/>
    <col min="9" max="9" width="19.140625" style="2" bestFit="1" customWidth="1"/>
    <col min="10" max="12" width="2.5703125" style="2" customWidth="1"/>
    <col min="13" max="13" width="76.7109375" style="2" customWidth="1"/>
    <col min="14" max="14" width="19.42578125" style="2" customWidth="1"/>
    <col min="15" max="15" width="18.7109375" style="2" customWidth="1"/>
    <col min="16" max="16" width="16.85546875" style="2" customWidth="1"/>
    <col min="17" max="17" width="14.85546875" style="2" customWidth="1"/>
    <col min="18" max="19" width="21" style="2" customWidth="1"/>
    <col min="20" max="20" width="25.7109375" style="2" customWidth="1"/>
    <col min="21" max="16384" width="9.140625" style="2"/>
  </cols>
  <sheetData>
    <row r="1" spans="1:20" ht="39" customHeight="1" x14ac:dyDescent="0.25">
      <c r="B1" s="143"/>
      <c r="C1" s="143"/>
      <c r="D1" s="143"/>
      <c r="E1" s="202"/>
      <c r="F1" s="143"/>
      <c r="G1" s="275" t="s">
        <v>139</v>
      </c>
      <c r="H1" s="275"/>
      <c r="I1" s="275"/>
    </row>
    <row r="2" spans="1:20" ht="18.75" x14ac:dyDescent="0.25">
      <c r="A2" s="274" t="s">
        <v>334</v>
      </c>
      <c r="B2" s="274"/>
      <c r="C2" s="274"/>
      <c r="D2" s="274"/>
      <c r="E2" s="274"/>
      <c r="F2" s="274"/>
      <c r="G2" s="274"/>
      <c r="H2" s="274"/>
      <c r="I2" s="274"/>
    </row>
    <row r="3" spans="1:20" ht="30.75" customHeight="1" x14ac:dyDescent="0.5">
      <c r="A3" s="242" t="str">
        <f>ПФХД!A4</f>
        <v>Муниципальное автономное дошкольное образовательное учреждение "Детский сад № 81 "Конек-Горбунок"</v>
      </c>
      <c r="B3" s="243"/>
      <c r="C3" s="243"/>
      <c r="D3" s="243"/>
      <c r="E3" s="243"/>
      <c r="F3" s="243"/>
      <c r="G3" s="243"/>
      <c r="H3" s="243"/>
      <c r="I3" s="243"/>
      <c r="M3" s="259" t="s">
        <v>195</v>
      </c>
      <c r="N3" s="260"/>
      <c r="O3" s="260"/>
      <c r="P3" s="260"/>
      <c r="Q3" s="260"/>
      <c r="R3" s="260"/>
    </row>
    <row r="4" spans="1:20" x14ac:dyDescent="0.25">
      <c r="A4" s="258" t="s">
        <v>140</v>
      </c>
      <c r="B4" s="258" t="s">
        <v>0</v>
      </c>
      <c r="C4" s="258" t="s">
        <v>141</v>
      </c>
      <c r="D4" s="258" t="s">
        <v>142</v>
      </c>
      <c r="E4" s="244" t="s">
        <v>323</v>
      </c>
      <c r="F4" s="258" t="s">
        <v>9</v>
      </c>
      <c r="G4" s="258"/>
      <c r="H4" s="258"/>
      <c r="I4" s="258"/>
      <c r="M4" s="63"/>
      <c r="N4" s="63"/>
      <c r="O4" s="63"/>
      <c r="P4" s="63"/>
      <c r="Q4" s="63"/>
      <c r="R4" s="63"/>
    </row>
    <row r="5" spans="1:20" x14ac:dyDescent="0.25">
      <c r="A5" s="258"/>
      <c r="B5" s="258"/>
      <c r="C5" s="258"/>
      <c r="D5" s="258"/>
      <c r="E5" s="245"/>
      <c r="F5" s="5" t="s">
        <v>143</v>
      </c>
      <c r="G5" s="5" t="s">
        <v>42</v>
      </c>
      <c r="H5" s="5" t="s">
        <v>144</v>
      </c>
      <c r="I5" s="258" t="s">
        <v>44</v>
      </c>
      <c r="M5" s="58"/>
      <c r="N5" s="264" t="s">
        <v>153</v>
      </c>
      <c r="O5" s="264"/>
      <c r="P5" s="264"/>
      <c r="Q5" s="264"/>
      <c r="R5" s="91"/>
    </row>
    <row r="6" spans="1:20" ht="57" x14ac:dyDescent="0.25">
      <c r="A6" s="258"/>
      <c r="B6" s="258"/>
      <c r="C6" s="258"/>
      <c r="D6" s="258"/>
      <c r="E6" s="246"/>
      <c r="F6" s="5" t="s">
        <v>145</v>
      </c>
      <c r="G6" s="5" t="s">
        <v>146</v>
      </c>
      <c r="H6" s="5" t="s">
        <v>147</v>
      </c>
      <c r="I6" s="258"/>
      <c r="M6" s="66"/>
      <c r="N6" s="3" t="s">
        <v>155</v>
      </c>
      <c r="O6" s="3" t="s">
        <v>156</v>
      </c>
      <c r="P6" s="3" t="s">
        <v>157</v>
      </c>
      <c r="Q6" s="3" t="s">
        <v>44</v>
      </c>
      <c r="R6" s="92"/>
    </row>
    <row r="7" spans="1:20" s="58" customFormat="1" x14ac:dyDescent="0.25">
      <c r="A7" s="57">
        <v>1</v>
      </c>
      <c r="B7" s="57">
        <v>2</v>
      </c>
      <c r="C7" s="57">
        <v>3</v>
      </c>
      <c r="D7" s="57">
        <v>4</v>
      </c>
      <c r="E7" s="64" t="s">
        <v>324</v>
      </c>
      <c r="F7" s="57">
        <v>5</v>
      </c>
      <c r="G7" s="57">
        <v>6</v>
      </c>
      <c r="H7" s="57">
        <v>7</v>
      </c>
      <c r="I7" s="57">
        <v>8</v>
      </c>
      <c r="M7" s="66"/>
      <c r="N7" s="265" t="s">
        <v>159</v>
      </c>
      <c r="O7" s="266"/>
      <c r="P7" s="266"/>
      <c r="Q7" s="267"/>
      <c r="R7" s="93"/>
    </row>
    <row r="8" spans="1:20" s="63" customFormat="1" ht="16.5" x14ac:dyDescent="0.25">
      <c r="A8" s="59">
        <v>1</v>
      </c>
      <c r="B8" s="60" t="s">
        <v>148</v>
      </c>
      <c r="C8" s="61">
        <v>26000</v>
      </c>
      <c r="D8" s="61" t="s">
        <v>6</v>
      </c>
      <c r="E8" s="11"/>
      <c r="F8" s="62">
        <f>SUM(F9:F16)</f>
        <v>27098626.039999999</v>
      </c>
      <c r="G8" s="62">
        <f t="shared" ref="G8:I8" si="0">SUM(G9:G16)</f>
        <v>39868300</v>
      </c>
      <c r="H8" s="62">
        <f t="shared" si="0"/>
        <v>39984700</v>
      </c>
      <c r="I8" s="62">
        <f t="shared" si="0"/>
        <v>0</v>
      </c>
      <c r="M8" s="66"/>
      <c r="N8" s="98">
        <f>ПФХД!$D$67+ПФХД!$D$68+ПФХД!$E$67+ПФХД!$E$68+ПФХД!$F$67</f>
        <v>27098626.039999999</v>
      </c>
      <c r="O8" s="98">
        <f>ПФХД!$G$67+ПФХД!$H$67+ПФХД!$G$68+ПФХД!$H$68+ПФХД!$I$67</f>
        <v>24486300</v>
      </c>
      <c r="P8" s="98">
        <f>ПФХД!$J$67+ПФХД!$K$67+ПФХД!$J$68+ПФХД!$K$68+ПФХД!$L$67</f>
        <v>24544500</v>
      </c>
      <c r="Q8" s="76">
        <f>ПФХД!$M$64+ПФХД!$N$64</f>
        <v>0</v>
      </c>
      <c r="R8" s="94"/>
    </row>
    <row r="9" spans="1:20" s="58" customFormat="1" ht="15.75" thickBot="1" x14ac:dyDescent="0.3">
      <c r="A9" s="278" t="s">
        <v>2</v>
      </c>
      <c r="B9" s="4" t="s">
        <v>69</v>
      </c>
      <c r="C9" s="258">
        <v>26100</v>
      </c>
      <c r="D9" s="258">
        <v>2019</v>
      </c>
      <c r="E9" s="247"/>
      <c r="F9" s="276" t="s">
        <v>6</v>
      </c>
      <c r="G9" s="276" t="s">
        <v>6</v>
      </c>
      <c r="H9" s="276" t="s">
        <v>6</v>
      </c>
      <c r="I9" s="276" t="s">
        <v>6</v>
      </c>
      <c r="M9" s="263" t="s">
        <v>163</v>
      </c>
      <c r="N9" s="263"/>
      <c r="O9" s="263"/>
      <c r="P9" s="263"/>
      <c r="Q9" s="263"/>
      <c r="R9" s="95"/>
    </row>
    <row r="10" spans="1:20" s="63" customFormat="1" ht="118.5" customHeight="1" x14ac:dyDescent="0.3">
      <c r="A10" s="278"/>
      <c r="B10" s="41" t="s">
        <v>149</v>
      </c>
      <c r="C10" s="258"/>
      <c r="D10" s="258"/>
      <c r="E10" s="248"/>
      <c r="F10" s="277"/>
      <c r="G10" s="277"/>
      <c r="H10" s="277"/>
      <c r="I10" s="277"/>
      <c r="M10" s="101" t="s">
        <v>191</v>
      </c>
      <c r="N10" s="102"/>
      <c r="O10" s="102"/>
      <c r="P10" s="102"/>
      <c r="Q10" s="103"/>
      <c r="R10" s="99"/>
    </row>
    <row r="11" spans="1:20" s="63" customFormat="1" ht="72.75" customHeight="1" thickBot="1" x14ac:dyDescent="0.35">
      <c r="A11" s="64" t="s">
        <v>3</v>
      </c>
      <c r="B11" s="41" t="s">
        <v>150</v>
      </c>
      <c r="C11" s="11">
        <v>26200</v>
      </c>
      <c r="D11" s="11">
        <v>2020</v>
      </c>
      <c r="E11" s="11"/>
      <c r="F11" s="11" t="s">
        <v>6</v>
      </c>
      <c r="G11" s="11" t="s">
        <v>6</v>
      </c>
      <c r="H11" s="11" t="s">
        <v>6</v>
      </c>
      <c r="I11" s="11" t="s">
        <v>6</v>
      </c>
      <c r="M11" s="104" t="s">
        <v>192</v>
      </c>
      <c r="N11" s="100"/>
      <c r="O11" s="108"/>
      <c r="P11" s="100"/>
      <c r="Q11" s="105"/>
      <c r="R11" s="58">
        <v>2020</v>
      </c>
      <c r="S11" s="63">
        <v>2021</v>
      </c>
      <c r="T11" s="63">
        <v>2022</v>
      </c>
    </row>
    <row r="12" spans="1:20" s="63" customFormat="1" ht="52.5" thickBot="1" x14ac:dyDescent="0.35">
      <c r="A12" s="64" t="s">
        <v>4</v>
      </c>
      <c r="B12" s="10" t="s">
        <v>151</v>
      </c>
      <c r="C12" s="11">
        <v>26300</v>
      </c>
      <c r="D12" s="11">
        <v>2019</v>
      </c>
      <c r="E12" s="11"/>
      <c r="F12" s="65">
        <f>N10+N11+N12</f>
        <v>0</v>
      </c>
      <c r="G12" s="65">
        <f>O10+O11+O12</f>
        <v>0</v>
      </c>
      <c r="H12" s="65">
        <f>P10+P11+P12</f>
        <v>0</v>
      </c>
      <c r="I12" s="65">
        <f t="shared" ref="I12" si="1">Q10+Q11+Q12</f>
        <v>0</v>
      </c>
      <c r="M12" s="106" t="s">
        <v>193</v>
      </c>
      <c r="N12" s="107"/>
      <c r="O12" s="107"/>
      <c r="P12" s="107"/>
      <c r="Q12" s="175"/>
      <c r="R12" s="176" t="s">
        <v>194</v>
      </c>
      <c r="S12" s="177" t="s">
        <v>194</v>
      </c>
      <c r="T12" s="178" t="s">
        <v>194</v>
      </c>
    </row>
    <row r="13" spans="1:20" s="63" customFormat="1" ht="30" x14ac:dyDescent="0.25">
      <c r="A13" s="191" t="s">
        <v>314</v>
      </c>
      <c r="B13" s="194" t="s">
        <v>315</v>
      </c>
      <c r="C13" s="209">
        <v>26310</v>
      </c>
      <c r="D13" s="11"/>
      <c r="E13" s="11"/>
      <c r="F13" s="11"/>
      <c r="G13" s="65"/>
      <c r="H13" s="65"/>
      <c r="I13" s="65"/>
      <c r="M13" s="195"/>
      <c r="N13" s="196"/>
      <c r="O13" s="196"/>
      <c r="P13" s="196"/>
      <c r="Q13" s="197"/>
      <c r="R13" s="198"/>
      <c r="S13" s="199"/>
      <c r="T13" s="200"/>
    </row>
    <row r="14" spans="1:20" s="63" customFormat="1" x14ac:dyDescent="0.25">
      <c r="A14" s="191"/>
      <c r="B14" s="194" t="s">
        <v>316</v>
      </c>
      <c r="C14" s="209" t="s">
        <v>317</v>
      </c>
      <c r="D14" s="11"/>
      <c r="E14" s="11"/>
      <c r="F14" s="11"/>
      <c r="G14" s="65"/>
      <c r="H14" s="65"/>
      <c r="I14" s="65"/>
      <c r="M14" s="195"/>
      <c r="N14" s="196"/>
      <c r="O14" s="196"/>
      <c r="P14" s="196"/>
      <c r="Q14" s="197"/>
      <c r="R14" s="198"/>
      <c r="S14" s="199"/>
      <c r="T14" s="200"/>
    </row>
    <row r="15" spans="1:20" s="63" customFormat="1" ht="15.75" thickBot="1" x14ac:dyDescent="0.3">
      <c r="A15" s="191" t="s">
        <v>318</v>
      </c>
      <c r="B15" s="194" t="s">
        <v>319</v>
      </c>
      <c r="C15" s="209">
        <v>26320</v>
      </c>
      <c r="D15" s="11"/>
      <c r="E15" s="11"/>
      <c r="F15" s="214">
        <f>F12</f>
        <v>0</v>
      </c>
      <c r="G15" s="65"/>
      <c r="H15" s="65"/>
      <c r="I15" s="65"/>
      <c r="M15" s="195"/>
      <c r="N15" s="196"/>
      <c r="O15" s="196"/>
      <c r="P15" s="196"/>
      <c r="Q15" s="197"/>
      <c r="R15" s="198"/>
      <c r="S15" s="199"/>
      <c r="T15" s="200"/>
    </row>
    <row r="16" spans="1:20" s="63" customFormat="1" ht="32.25" x14ac:dyDescent="0.3">
      <c r="A16" s="249" t="s">
        <v>5</v>
      </c>
      <c r="B16" s="252" t="s">
        <v>152</v>
      </c>
      <c r="C16" s="244">
        <v>26400</v>
      </c>
      <c r="D16" s="11">
        <v>2020</v>
      </c>
      <c r="E16" s="11"/>
      <c r="F16" s="65">
        <f>F19+F24+F31+F29</f>
        <v>27098626.039999999</v>
      </c>
      <c r="G16" s="65">
        <f t="shared" ref="G16:I16" si="2">G19+G24+G31+G29</f>
        <v>39868300</v>
      </c>
      <c r="H16" s="65">
        <f t="shared" si="2"/>
        <v>39984700</v>
      </c>
      <c r="I16" s="65">
        <f t="shared" si="2"/>
        <v>0</v>
      </c>
      <c r="M16" s="101" t="s">
        <v>177</v>
      </c>
      <c r="N16" s="102">
        <v>17428443.449999999</v>
      </c>
      <c r="O16" s="102">
        <v>15382000</v>
      </c>
      <c r="P16" s="102">
        <v>15440200</v>
      </c>
      <c r="Q16" s="179"/>
      <c r="R16" s="180">
        <f>ПФХД!$D$67-'Закупка ТРУ'!$N$10-'Закупка ТРУ'!$N$16</f>
        <v>0</v>
      </c>
      <c r="S16" s="181">
        <f>ПФХД!$G$67-'Закупка ТРУ'!$O$10-'Закупка ТРУ'!$O$16</f>
        <v>0</v>
      </c>
      <c r="T16" s="182">
        <f>ПФХД!$J$67-'Закупка ТРУ'!$P$10-'Закупка ТРУ'!$P$16</f>
        <v>0</v>
      </c>
    </row>
    <row r="17" spans="1:20" s="63" customFormat="1" ht="45.75" x14ac:dyDescent="0.25">
      <c r="A17" s="250"/>
      <c r="B17" s="253"/>
      <c r="C17" s="245"/>
      <c r="D17" s="11">
        <v>2021</v>
      </c>
      <c r="E17" s="11"/>
      <c r="F17" s="65"/>
      <c r="G17" s="65">
        <f>O8-G16-G12</f>
        <v>-15382000</v>
      </c>
      <c r="H17" s="65"/>
      <c r="I17" s="65"/>
      <c r="M17" s="104" t="s">
        <v>178</v>
      </c>
      <c r="N17" s="69">
        <v>118100</v>
      </c>
      <c r="O17" s="69">
        <v>77500</v>
      </c>
      <c r="P17" s="69">
        <v>77500</v>
      </c>
      <c r="Q17" s="183"/>
      <c r="R17" s="180">
        <f>(ПФХД!$E$67+ПФХД!$E$68)-'Закупка ТРУ'!$N$11-'Закупка ТРУ'!$N$17</f>
        <v>0</v>
      </c>
      <c r="S17" s="181">
        <f>(ПФХД!$H$67+ПФХД!$H$68)-'Закупка ТРУ'!$O$11-'Закупка ТРУ'!$O$17</f>
        <v>0</v>
      </c>
      <c r="T17" s="182">
        <f>(ПФХД!$K$67+ПФХД!$K$68)-'Закупка ТРУ'!$P$11-'Закупка ТРУ'!$P$17</f>
        <v>0</v>
      </c>
    </row>
    <row r="18" spans="1:20" s="63" customFormat="1" ht="33.75" thickBot="1" x14ac:dyDescent="0.3">
      <c r="A18" s="251"/>
      <c r="B18" s="254"/>
      <c r="C18" s="246"/>
      <c r="D18" s="11">
        <v>2022</v>
      </c>
      <c r="E18" s="11"/>
      <c r="F18" s="65"/>
      <c r="G18" s="65"/>
      <c r="H18" s="65">
        <f>P8-H16-H12-H17</f>
        <v>-15440200</v>
      </c>
      <c r="I18" s="65"/>
      <c r="M18" s="106" t="s">
        <v>179</v>
      </c>
      <c r="N18" s="110">
        <v>9552082.5899999999</v>
      </c>
      <c r="O18" s="110">
        <v>9026800</v>
      </c>
      <c r="P18" s="110">
        <v>9026800</v>
      </c>
      <c r="Q18" s="184"/>
      <c r="R18" s="185">
        <f>ПФХД!$F$67-'Закупка ТРУ'!$N$12-'Закупка ТРУ'!$N$18</f>
        <v>0</v>
      </c>
      <c r="S18" s="186">
        <f>ПФХД!$I$67-'Закупка ТРУ'!$O$12-'Закупка ТРУ'!$O$18</f>
        <v>0</v>
      </c>
      <c r="T18" s="187">
        <f>ПФХД!$L$67-'Закупка ТРУ'!$P$12-'Закупка ТРУ'!$P$18</f>
        <v>0</v>
      </c>
    </row>
    <row r="19" spans="1:20" s="58" customFormat="1" ht="15.75" thickBot="1" x14ac:dyDescent="0.3">
      <c r="A19" s="272" t="s">
        <v>7</v>
      </c>
      <c r="B19" s="4" t="s">
        <v>69</v>
      </c>
      <c r="C19" s="258">
        <v>26410</v>
      </c>
      <c r="D19" s="258" t="s">
        <v>6</v>
      </c>
      <c r="E19" s="247"/>
      <c r="F19" s="268">
        <f>F21+F23</f>
        <v>17428443.449999999</v>
      </c>
      <c r="G19" s="268">
        <f>G21+G23</f>
        <v>30764000</v>
      </c>
      <c r="H19" s="268">
        <f>H21+H23</f>
        <v>30880400</v>
      </c>
      <c r="I19" s="268">
        <f>I21+I23</f>
        <v>0</v>
      </c>
      <c r="M19" s="109"/>
      <c r="N19" s="111">
        <f>N8-N10-N16-N11-N17-N12</f>
        <v>9552082.5899999999</v>
      </c>
      <c r="O19" s="111">
        <f t="shared" ref="O19:Q19" si="3">O8-O10-O16-O11-O17-O12</f>
        <v>9026800</v>
      </c>
      <c r="P19" s="111">
        <f t="shared" si="3"/>
        <v>9026800</v>
      </c>
      <c r="Q19" s="111">
        <f t="shared" si="3"/>
        <v>0</v>
      </c>
      <c r="R19" s="96"/>
    </row>
    <row r="20" spans="1:20" s="58" customFormat="1" ht="31.15" customHeight="1" x14ac:dyDescent="0.25">
      <c r="A20" s="273"/>
      <c r="B20" s="4" t="s">
        <v>154</v>
      </c>
      <c r="C20" s="258"/>
      <c r="D20" s="258"/>
      <c r="E20" s="248"/>
      <c r="F20" s="269"/>
      <c r="G20" s="269"/>
      <c r="H20" s="269"/>
      <c r="I20" s="269"/>
    </row>
    <row r="21" spans="1:20" s="58" customFormat="1" x14ac:dyDescent="0.25">
      <c r="A21" s="255" t="s">
        <v>158</v>
      </c>
      <c r="B21" s="4" t="s">
        <v>69</v>
      </c>
      <c r="C21" s="258">
        <v>26411</v>
      </c>
      <c r="D21" s="258" t="s">
        <v>6</v>
      </c>
      <c r="E21" s="247"/>
      <c r="F21" s="268"/>
      <c r="G21" s="268">
        <f>O16</f>
        <v>15382000</v>
      </c>
      <c r="H21" s="268">
        <f>P16</f>
        <v>15440200</v>
      </c>
      <c r="I21" s="268">
        <f>Q16</f>
        <v>0</v>
      </c>
    </row>
    <row r="22" spans="1:20" s="58" customFormat="1" x14ac:dyDescent="0.25">
      <c r="A22" s="255"/>
      <c r="B22" s="67" t="s">
        <v>160</v>
      </c>
      <c r="C22" s="258"/>
      <c r="D22" s="258"/>
      <c r="E22" s="248"/>
      <c r="F22" s="269"/>
      <c r="G22" s="269"/>
      <c r="H22" s="269"/>
      <c r="I22" s="269"/>
      <c r="M22" s="2"/>
      <c r="N22" s="72"/>
      <c r="O22" s="72"/>
      <c r="P22" s="72"/>
      <c r="Q22" s="73"/>
      <c r="R22" s="73"/>
    </row>
    <row r="23" spans="1:20" s="58" customFormat="1" x14ac:dyDescent="0.25">
      <c r="A23" s="189" t="s">
        <v>161</v>
      </c>
      <c r="B23" s="4" t="s">
        <v>162</v>
      </c>
      <c r="C23" s="207">
        <v>26412</v>
      </c>
      <c r="D23" s="207" t="s">
        <v>6</v>
      </c>
      <c r="E23" s="207"/>
      <c r="F23" s="208">
        <f>N16</f>
        <v>17428443.449999999</v>
      </c>
      <c r="G23" s="208">
        <f t="shared" ref="G23:I23" si="4">O16</f>
        <v>15382000</v>
      </c>
      <c r="H23" s="208">
        <f t="shared" si="4"/>
        <v>15440200</v>
      </c>
      <c r="I23" s="208">
        <f t="shared" si="4"/>
        <v>0</v>
      </c>
      <c r="M23" s="188"/>
      <c r="N23" s="97"/>
      <c r="O23" s="97"/>
      <c r="P23" s="97"/>
      <c r="Q23" s="97"/>
      <c r="R23" s="97"/>
    </row>
    <row r="24" spans="1:20" s="58" customFormat="1" ht="32.25" customHeight="1" x14ac:dyDescent="0.25">
      <c r="A24" s="68" t="s">
        <v>8</v>
      </c>
      <c r="B24" s="67" t="s">
        <v>164</v>
      </c>
      <c r="C24" s="207">
        <v>26420</v>
      </c>
      <c r="D24" s="207" t="s">
        <v>6</v>
      </c>
      <c r="E24" s="207"/>
      <c r="F24" s="208">
        <f>F25+F28</f>
        <v>118100</v>
      </c>
      <c r="G24" s="208">
        <f>G25+G28</f>
        <v>77500</v>
      </c>
      <c r="H24" s="208">
        <f>H25+H28</f>
        <v>77500</v>
      </c>
      <c r="I24" s="208">
        <f>I25+I28</f>
        <v>0</v>
      </c>
      <c r="M24" s="188"/>
      <c r="N24" s="97"/>
      <c r="O24" s="97"/>
      <c r="P24" s="97"/>
      <c r="Q24" s="97"/>
      <c r="R24" s="97"/>
      <c r="S24" s="261"/>
    </row>
    <row r="25" spans="1:20" s="58" customFormat="1" ht="15" customHeight="1" x14ac:dyDescent="0.25">
      <c r="A25" s="255" t="s">
        <v>165</v>
      </c>
      <c r="B25" s="4" t="s">
        <v>69</v>
      </c>
      <c r="C25" s="258">
        <v>26421</v>
      </c>
      <c r="D25" s="258" t="s">
        <v>6</v>
      </c>
      <c r="E25" s="247"/>
      <c r="F25" s="268"/>
      <c r="G25" s="268"/>
      <c r="H25" s="268"/>
      <c r="I25" s="268"/>
      <c r="R25" s="66"/>
      <c r="S25" s="261"/>
    </row>
    <row r="26" spans="1:20" s="58" customFormat="1" ht="15" customHeight="1" x14ac:dyDescent="0.25">
      <c r="A26" s="255"/>
      <c r="B26" s="67" t="s">
        <v>160</v>
      </c>
      <c r="C26" s="258"/>
      <c r="D26" s="258"/>
      <c r="E26" s="248"/>
      <c r="F26" s="269"/>
      <c r="G26" s="269"/>
      <c r="H26" s="269"/>
      <c r="I26" s="269"/>
      <c r="M26" s="262"/>
      <c r="N26" s="262"/>
      <c r="O26" s="262"/>
      <c r="P26" s="262"/>
      <c r="Q26" s="262"/>
      <c r="R26" s="66"/>
      <c r="S26" s="261"/>
    </row>
    <row r="27" spans="1:20" s="58" customFormat="1" ht="15" customHeight="1" x14ac:dyDescent="0.25">
      <c r="A27" s="192"/>
      <c r="B27" s="67" t="s">
        <v>316</v>
      </c>
      <c r="C27" s="210" t="s">
        <v>322</v>
      </c>
      <c r="D27" s="207" t="s">
        <v>6</v>
      </c>
      <c r="E27" s="211"/>
      <c r="F27" s="213"/>
      <c r="G27" s="212"/>
      <c r="H27" s="212"/>
      <c r="I27" s="212"/>
      <c r="M27" s="193"/>
      <c r="N27" s="193"/>
      <c r="O27" s="193"/>
      <c r="P27" s="193"/>
      <c r="Q27" s="193"/>
      <c r="R27" s="66"/>
      <c r="S27" s="261"/>
    </row>
    <row r="28" spans="1:20" s="58" customFormat="1" ht="15" customHeight="1" x14ac:dyDescent="0.25">
      <c r="A28" s="189" t="s">
        <v>166</v>
      </c>
      <c r="B28" s="4" t="s">
        <v>162</v>
      </c>
      <c r="C28" s="207">
        <v>26422</v>
      </c>
      <c r="D28" s="207" t="s">
        <v>6</v>
      </c>
      <c r="E28" s="207"/>
      <c r="F28" s="208">
        <f>N17</f>
        <v>118100</v>
      </c>
      <c r="G28" s="208">
        <f t="shared" ref="G28:I28" si="5">O17</f>
        <v>77500</v>
      </c>
      <c r="H28" s="208">
        <f t="shared" si="5"/>
        <v>77500</v>
      </c>
      <c r="I28" s="208">
        <f t="shared" si="5"/>
        <v>0</v>
      </c>
      <c r="R28" s="66"/>
      <c r="S28" s="261"/>
    </row>
    <row r="29" spans="1:20" s="58" customFormat="1" ht="30" x14ac:dyDescent="0.25">
      <c r="A29" s="68" t="s">
        <v>167</v>
      </c>
      <c r="B29" s="67" t="s">
        <v>168</v>
      </c>
      <c r="C29" s="207">
        <v>26430</v>
      </c>
      <c r="D29" s="207" t="s">
        <v>6</v>
      </c>
      <c r="E29" s="207"/>
      <c r="F29" s="208"/>
      <c r="G29" s="208"/>
      <c r="H29" s="208"/>
      <c r="I29" s="208"/>
      <c r="T29" s="71"/>
    </row>
    <row r="30" spans="1:20" s="58" customFormat="1" x14ac:dyDescent="0.25">
      <c r="A30" s="68"/>
      <c r="B30" s="67" t="s">
        <v>316</v>
      </c>
      <c r="C30" s="210" t="s">
        <v>321</v>
      </c>
      <c r="D30" s="207" t="s">
        <v>6</v>
      </c>
      <c r="E30" s="207"/>
      <c r="F30" s="208"/>
      <c r="G30" s="208"/>
      <c r="H30" s="208"/>
      <c r="I30" s="208"/>
      <c r="T30" s="71"/>
    </row>
    <row r="31" spans="1:20" s="58" customFormat="1" ht="28.5" customHeight="1" x14ac:dyDescent="0.25">
      <c r="A31" s="68" t="s">
        <v>169</v>
      </c>
      <c r="B31" s="4" t="s">
        <v>170</v>
      </c>
      <c r="C31" s="207">
        <v>26450</v>
      </c>
      <c r="D31" s="207" t="s">
        <v>6</v>
      </c>
      <c r="E31" s="207"/>
      <c r="F31" s="208">
        <f>F32+F35</f>
        <v>9552082.5899999999</v>
      </c>
      <c r="G31" s="208">
        <f>G32+G35</f>
        <v>9026800</v>
      </c>
      <c r="H31" s="208">
        <f>H32+H35</f>
        <v>9026800</v>
      </c>
      <c r="I31" s="208">
        <f>I32+I35</f>
        <v>0</v>
      </c>
      <c r="M31" s="2"/>
      <c r="N31" s="2"/>
      <c r="O31" s="2"/>
      <c r="P31" s="2"/>
      <c r="Q31" s="2"/>
      <c r="R31" s="2"/>
      <c r="S31" s="2"/>
    </row>
    <row r="32" spans="1:20" s="58" customFormat="1" x14ac:dyDescent="0.25">
      <c r="A32" s="255" t="s">
        <v>171</v>
      </c>
      <c r="B32" s="4" t="s">
        <v>69</v>
      </c>
      <c r="C32" s="258">
        <v>26451</v>
      </c>
      <c r="D32" s="258" t="s">
        <v>6</v>
      </c>
      <c r="E32" s="247"/>
      <c r="F32" s="268"/>
      <c r="G32" s="268"/>
      <c r="H32" s="268"/>
      <c r="I32" s="268"/>
      <c r="M32" s="2"/>
      <c r="N32" s="2"/>
      <c r="O32" s="2"/>
      <c r="P32" s="2"/>
      <c r="Q32" s="2"/>
      <c r="R32" s="2"/>
      <c r="S32" s="2"/>
      <c r="T32" s="71"/>
    </row>
    <row r="33" spans="1:20" s="58" customFormat="1" x14ac:dyDescent="0.25">
      <c r="A33" s="255"/>
      <c r="B33" s="70" t="s">
        <v>160</v>
      </c>
      <c r="C33" s="258"/>
      <c r="D33" s="258"/>
      <c r="E33" s="248"/>
      <c r="F33" s="269"/>
      <c r="G33" s="269"/>
      <c r="H33" s="269"/>
      <c r="I33" s="269"/>
      <c r="M33" s="2"/>
      <c r="N33" s="2"/>
      <c r="O33" s="2"/>
      <c r="P33" s="2"/>
      <c r="Q33" s="2"/>
      <c r="R33" s="2"/>
      <c r="S33" s="2"/>
      <c r="T33" s="71"/>
    </row>
    <row r="34" spans="1:20" s="58" customFormat="1" x14ac:dyDescent="0.25">
      <c r="A34" s="192"/>
      <c r="B34" s="201" t="s">
        <v>316</v>
      </c>
      <c r="C34" s="210" t="s">
        <v>320</v>
      </c>
      <c r="D34" s="207" t="s">
        <v>6</v>
      </c>
      <c r="E34" s="211"/>
      <c r="F34" s="212"/>
      <c r="G34" s="212"/>
      <c r="H34" s="212"/>
      <c r="I34" s="212"/>
      <c r="M34" s="2"/>
      <c r="N34" s="2"/>
      <c r="O34" s="2"/>
      <c r="P34" s="2"/>
      <c r="Q34" s="2"/>
      <c r="R34" s="2"/>
      <c r="S34" s="2"/>
      <c r="T34" s="71"/>
    </row>
    <row r="35" spans="1:20" s="58" customFormat="1" x14ac:dyDescent="0.25">
      <c r="A35" s="189" t="s">
        <v>172</v>
      </c>
      <c r="B35" s="67" t="s">
        <v>173</v>
      </c>
      <c r="C35" s="207">
        <v>26452</v>
      </c>
      <c r="D35" s="207" t="s">
        <v>6</v>
      </c>
      <c r="E35" s="207"/>
      <c r="F35" s="208">
        <f>N18</f>
        <v>9552082.5899999999</v>
      </c>
      <c r="G35" s="208">
        <f>O18</f>
        <v>9026800</v>
      </c>
      <c r="H35" s="208">
        <f>P18</f>
        <v>9026800</v>
      </c>
      <c r="I35" s="208">
        <f>Q18</f>
        <v>0</v>
      </c>
      <c r="M35" s="2"/>
      <c r="N35" s="2"/>
      <c r="O35" s="2"/>
      <c r="P35" s="2"/>
      <c r="Q35" s="2"/>
      <c r="R35" s="2"/>
      <c r="S35" s="2"/>
    </row>
    <row r="36" spans="1:20" s="58" customFormat="1" ht="52.5" customHeight="1" x14ac:dyDescent="0.25">
      <c r="A36" s="189">
        <v>2</v>
      </c>
      <c r="B36" s="4" t="s">
        <v>174</v>
      </c>
      <c r="C36" s="207">
        <v>26500</v>
      </c>
      <c r="D36" s="207" t="s">
        <v>6</v>
      </c>
      <c r="E36" s="207"/>
      <c r="F36" s="208">
        <f>F21+F25+F32</f>
        <v>0</v>
      </c>
      <c r="G36" s="208">
        <f t="shared" ref="G36:I36" si="6">G21+G25+G32</f>
        <v>15382000</v>
      </c>
      <c r="H36" s="208">
        <f t="shared" si="6"/>
        <v>15440200</v>
      </c>
      <c r="I36" s="208">
        <f t="shared" si="6"/>
        <v>0</v>
      </c>
      <c r="M36" s="2"/>
      <c r="N36" s="2"/>
      <c r="O36" s="2"/>
      <c r="P36" s="2"/>
      <c r="Q36" s="2"/>
      <c r="R36" s="2"/>
      <c r="S36" s="2"/>
    </row>
    <row r="37" spans="1:20" s="58" customFormat="1" ht="27.75" customHeight="1" x14ac:dyDescent="0.25">
      <c r="A37" s="255"/>
      <c r="B37" s="256" t="s">
        <v>175</v>
      </c>
      <c r="C37" s="247">
        <v>26510</v>
      </c>
      <c r="D37" s="207">
        <v>2020</v>
      </c>
      <c r="E37" s="4"/>
      <c r="F37" s="208"/>
      <c r="G37" s="208"/>
      <c r="H37" s="208"/>
      <c r="I37" s="208"/>
      <c r="M37" s="2"/>
      <c r="N37" s="2"/>
      <c r="O37" s="2"/>
      <c r="P37" s="2"/>
      <c r="Q37" s="2"/>
      <c r="R37" s="2"/>
      <c r="S37" s="2"/>
    </row>
    <row r="38" spans="1:20" s="58" customFormat="1" ht="27.75" customHeight="1" x14ac:dyDescent="0.25">
      <c r="A38" s="255"/>
      <c r="B38" s="256"/>
      <c r="C38" s="257"/>
      <c r="D38" s="207">
        <v>2021</v>
      </c>
      <c r="E38" s="4"/>
      <c r="F38" s="208"/>
      <c r="G38" s="208"/>
      <c r="H38" s="208"/>
      <c r="I38" s="208"/>
      <c r="M38" s="2"/>
      <c r="N38" s="2"/>
      <c r="O38" s="2"/>
      <c r="P38" s="2"/>
      <c r="Q38" s="2"/>
      <c r="R38" s="2"/>
      <c r="S38" s="2"/>
    </row>
    <row r="39" spans="1:20" s="58" customFormat="1" ht="27.75" customHeight="1" x14ac:dyDescent="0.25">
      <c r="A39" s="255"/>
      <c r="B39" s="256"/>
      <c r="C39" s="248"/>
      <c r="D39" s="207">
        <v>2022</v>
      </c>
      <c r="E39" s="4"/>
      <c r="F39" s="208"/>
      <c r="G39" s="208"/>
      <c r="H39" s="208"/>
      <c r="I39" s="208"/>
      <c r="M39" s="2"/>
      <c r="N39" s="2"/>
      <c r="O39" s="2"/>
      <c r="P39" s="2"/>
      <c r="Q39" s="2"/>
      <c r="R39" s="2"/>
      <c r="S39" s="2"/>
    </row>
    <row r="40" spans="1:20" s="58" customFormat="1" ht="51" customHeight="1" x14ac:dyDescent="0.25">
      <c r="A40" s="189">
        <v>3</v>
      </c>
      <c r="B40" s="70" t="s">
        <v>176</v>
      </c>
      <c r="C40" s="207">
        <v>26600</v>
      </c>
      <c r="D40" s="207" t="s">
        <v>6</v>
      </c>
      <c r="E40" s="207"/>
      <c r="F40" s="208">
        <f>F23+F28+F35</f>
        <v>27098626.039999999</v>
      </c>
      <c r="G40" s="208">
        <f t="shared" ref="G40:I40" si="7">G23+G28+G35</f>
        <v>24486300</v>
      </c>
      <c r="H40" s="208">
        <f t="shared" si="7"/>
        <v>24544500</v>
      </c>
      <c r="I40" s="208">
        <f t="shared" si="7"/>
        <v>0</v>
      </c>
      <c r="M40" s="2"/>
      <c r="N40" s="2"/>
      <c r="O40" s="2"/>
      <c r="P40" s="2"/>
      <c r="Q40" s="2"/>
      <c r="R40" s="2"/>
      <c r="S40" s="2"/>
    </row>
    <row r="41" spans="1:20" s="58" customFormat="1" ht="23.25" customHeight="1" x14ac:dyDescent="0.25">
      <c r="A41" s="255"/>
      <c r="B41" s="256" t="s">
        <v>175</v>
      </c>
      <c r="C41" s="247">
        <v>26610</v>
      </c>
      <c r="D41" s="207">
        <v>2020</v>
      </c>
      <c r="E41" s="4"/>
      <c r="F41" s="208"/>
      <c r="G41" s="208"/>
      <c r="H41" s="208"/>
      <c r="I41" s="208"/>
      <c r="M41" s="2"/>
      <c r="N41" s="2"/>
      <c r="O41" s="2"/>
      <c r="P41" s="2"/>
      <c r="Q41" s="2"/>
      <c r="R41" s="2"/>
      <c r="S41" s="2"/>
    </row>
    <row r="42" spans="1:20" s="58" customFormat="1" ht="23.25" customHeight="1" x14ac:dyDescent="0.25">
      <c r="A42" s="255"/>
      <c r="B42" s="256"/>
      <c r="C42" s="257"/>
      <c r="D42" s="207">
        <v>2021</v>
      </c>
      <c r="E42" s="4"/>
      <c r="F42" s="208"/>
      <c r="G42" s="208"/>
      <c r="H42" s="208"/>
      <c r="I42" s="208"/>
      <c r="M42" s="2"/>
      <c r="N42" s="2"/>
      <c r="O42" s="2"/>
      <c r="P42" s="2"/>
      <c r="Q42" s="2"/>
      <c r="R42" s="2"/>
      <c r="S42" s="2"/>
    </row>
    <row r="43" spans="1:20" s="58" customFormat="1" ht="23.25" customHeight="1" x14ac:dyDescent="0.25">
      <c r="A43" s="255"/>
      <c r="B43" s="256"/>
      <c r="C43" s="248"/>
      <c r="D43" s="207">
        <v>2022</v>
      </c>
      <c r="E43" s="4"/>
      <c r="F43" s="208"/>
      <c r="G43" s="208"/>
      <c r="H43" s="208"/>
      <c r="I43" s="208"/>
      <c r="M43" s="2"/>
      <c r="N43" s="2"/>
      <c r="O43" s="2"/>
      <c r="P43" s="2"/>
      <c r="Q43" s="2"/>
      <c r="R43" s="2"/>
      <c r="S43" s="2"/>
    </row>
    <row r="44" spans="1:20" ht="18.75" x14ac:dyDescent="0.3">
      <c r="A44" s="74"/>
      <c r="D44" s="139"/>
      <c r="E44" s="203"/>
      <c r="F44" s="139"/>
      <c r="G44" s="139"/>
      <c r="T44" s="58"/>
    </row>
    <row r="45" spans="1:20" ht="80.25" customHeight="1" x14ac:dyDescent="0.3">
      <c r="A45" s="271" t="s">
        <v>339</v>
      </c>
      <c r="B45" s="271"/>
      <c r="C45" s="133"/>
      <c r="D45" s="133"/>
      <c r="E45" s="204"/>
      <c r="F45" s="138"/>
      <c r="G45" s="285" t="s">
        <v>340</v>
      </c>
      <c r="H45" s="133"/>
      <c r="I45" s="134"/>
    </row>
    <row r="46" spans="1:20" x14ac:dyDescent="0.25">
      <c r="A46" s="135"/>
      <c r="B46" s="135"/>
      <c r="C46" s="135"/>
      <c r="D46" s="135"/>
      <c r="E46" s="204"/>
      <c r="F46" s="135"/>
      <c r="G46" s="135"/>
      <c r="H46" s="135"/>
      <c r="I46" s="135"/>
      <c r="J46" s="135"/>
    </row>
    <row r="47" spans="1:20" ht="18.75" x14ac:dyDescent="0.3">
      <c r="A47" s="135"/>
      <c r="B47" s="135"/>
      <c r="C47" s="135"/>
      <c r="D47" s="135"/>
      <c r="E47" s="205"/>
      <c r="F47" s="135"/>
      <c r="G47" s="135"/>
      <c r="H47" s="135"/>
      <c r="I47" s="135"/>
      <c r="J47" s="135"/>
    </row>
    <row r="48" spans="1:20" ht="18.75" x14ac:dyDescent="0.3">
      <c r="B48" s="136"/>
      <c r="C48" s="136"/>
      <c r="D48" s="136"/>
      <c r="E48" s="205"/>
      <c r="F48" s="136"/>
      <c r="G48" s="136"/>
      <c r="H48" s="136"/>
      <c r="I48" s="136"/>
      <c r="J48" s="136"/>
    </row>
    <row r="49" spans="1:10" ht="18.75" x14ac:dyDescent="0.3">
      <c r="B49" s="136"/>
      <c r="C49" s="136"/>
      <c r="D49" s="136"/>
      <c r="E49" s="206"/>
      <c r="F49" s="136"/>
      <c r="G49" s="136"/>
      <c r="H49" s="136"/>
      <c r="I49" s="136"/>
      <c r="J49" s="136"/>
    </row>
    <row r="50" spans="1:10" ht="15.75" x14ac:dyDescent="0.25">
      <c r="A50" s="130" t="s">
        <v>341</v>
      </c>
      <c r="B50" s="137"/>
      <c r="C50" s="137"/>
      <c r="D50" s="137"/>
      <c r="E50" s="206"/>
      <c r="F50" s="137"/>
      <c r="G50" s="137"/>
      <c r="H50" s="137"/>
      <c r="I50" s="137"/>
    </row>
    <row r="51" spans="1:10" ht="15.75" x14ac:dyDescent="0.25">
      <c r="A51" s="131"/>
      <c r="B51" s="137"/>
      <c r="C51" s="137"/>
      <c r="D51" s="137"/>
      <c r="E51" s="206"/>
      <c r="F51" s="137"/>
      <c r="G51" s="137"/>
      <c r="H51" s="137"/>
      <c r="I51" s="137"/>
    </row>
    <row r="52" spans="1:10" ht="33.75" customHeight="1" x14ac:dyDescent="0.25">
      <c r="A52" s="270" t="s">
        <v>22</v>
      </c>
      <c r="B52" s="270"/>
      <c r="C52" s="270"/>
      <c r="D52" s="270"/>
      <c r="E52" s="270"/>
      <c r="F52" s="270"/>
      <c r="G52" s="270"/>
      <c r="H52" s="270"/>
      <c r="I52" s="270"/>
    </row>
  </sheetData>
  <customSheetViews>
    <customSheetView guid="{413FE589-EB44-4ED3-8D71-DDB7E5500C49}" scale="70" showPageBreaks="1" printArea="1" view="pageBreakPreview" topLeftCell="A7">
      <selection activeCell="A31" sqref="A31:E31"/>
      <rowBreaks count="1" manualBreakCount="1">
        <brk id="18" max="16383" man="1"/>
      </rowBreaks>
      <colBreaks count="1" manualBreakCount="1">
        <brk id="15" max="1048575" man="1"/>
      </colBreaks>
      <pageMargins left="0.7" right="0.7" top="0.75" bottom="0.75" header="0.3" footer="0.3"/>
      <pageSetup paperSize="9" scale="49" orientation="portrait" r:id="rId1"/>
    </customSheetView>
    <customSheetView guid="{33FAAE2B-4C16-4B60-82A7-3D09D285D424}" scale="70" showPageBreaks="1" printArea="1" view="pageBreakPreview">
      <selection sqref="A1:H1"/>
      <rowBreaks count="1" manualBreakCount="1">
        <brk id="18" max="16383" man="1"/>
      </rowBreaks>
      <colBreaks count="1" manualBreakCount="1">
        <brk id="15" max="1048575" man="1"/>
      </colBreaks>
      <pageMargins left="0.7" right="0.7" top="0.75" bottom="0.75" header="0.3" footer="0.3"/>
      <pageSetup paperSize="9" scale="49" orientation="portrait" r:id="rId2"/>
    </customSheetView>
    <customSheetView guid="{B72699BC-299D-42B7-A978-9B23F399AA23}" scale="70" showPageBreaks="1" printArea="1" view="pageBreakPreview">
      <selection sqref="A1:H1"/>
      <rowBreaks count="1" manualBreakCount="1">
        <brk id="18" max="16383" man="1"/>
      </rowBreaks>
      <colBreaks count="1" manualBreakCount="1">
        <brk id="15" max="1048575" man="1"/>
      </colBreaks>
      <pageMargins left="0.7" right="0.7" top="0.75" bottom="0.75" header="0.3" footer="0.3"/>
      <pageSetup paperSize="9" scale="49" orientation="portrait" r:id="rId3"/>
    </customSheetView>
  </customSheetViews>
  <mergeCells count="67">
    <mergeCell ref="A2:I2"/>
    <mergeCell ref="A3:I3"/>
    <mergeCell ref="G1:I1"/>
    <mergeCell ref="D9:D10"/>
    <mergeCell ref="F9:F10"/>
    <mergeCell ref="G9:G10"/>
    <mergeCell ref="H9:H10"/>
    <mergeCell ref="A4:A6"/>
    <mergeCell ref="B4:B6"/>
    <mergeCell ref="C4:C6"/>
    <mergeCell ref="D4:D6"/>
    <mergeCell ref="F4:I4"/>
    <mergeCell ref="I5:I6"/>
    <mergeCell ref="A9:A10"/>
    <mergeCell ref="C9:C10"/>
    <mergeCell ref="I9:I10"/>
    <mergeCell ref="I25:I26"/>
    <mergeCell ref="A19:A20"/>
    <mergeCell ref="C19:C20"/>
    <mergeCell ref="D19:D20"/>
    <mergeCell ref="F19:F20"/>
    <mergeCell ref="G19:G20"/>
    <mergeCell ref="A25:A26"/>
    <mergeCell ref="C25:C26"/>
    <mergeCell ref="D25:D26"/>
    <mergeCell ref="F25:F26"/>
    <mergeCell ref="G25:G26"/>
    <mergeCell ref="H21:H22"/>
    <mergeCell ref="I21:I22"/>
    <mergeCell ref="H19:H20"/>
    <mergeCell ref="I19:I20"/>
    <mergeCell ref="D21:D22"/>
    <mergeCell ref="F21:F22"/>
    <mergeCell ref="G21:G22"/>
    <mergeCell ref="A52:I52"/>
    <mergeCell ref="F32:F33"/>
    <mergeCell ref="G32:G33"/>
    <mergeCell ref="H32:H33"/>
    <mergeCell ref="I32:I33"/>
    <mergeCell ref="A32:A33"/>
    <mergeCell ref="C32:C33"/>
    <mergeCell ref="D32:D33"/>
    <mergeCell ref="A45:B45"/>
    <mergeCell ref="A41:A43"/>
    <mergeCell ref="B41:B43"/>
    <mergeCell ref="C41:C43"/>
    <mergeCell ref="H25:H26"/>
    <mergeCell ref="E32:E33"/>
    <mergeCell ref="M3:R3"/>
    <mergeCell ref="S24:S28"/>
    <mergeCell ref="M26:Q26"/>
    <mergeCell ref="M9:Q9"/>
    <mergeCell ref="N5:Q5"/>
    <mergeCell ref="N7:Q7"/>
    <mergeCell ref="A16:A18"/>
    <mergeCell ref="B16:B18"/>
    <mergeCell ref="C16:C18"/>
    <mergeCell ref="A37:A39"/>
    <mergeCell ref="B37:B39"/>
    <mergeCell ref="C37:C39"/>
    <mergeCell ref="A21:A22"/>
    <mergeCell ref="C21:C22"/>
    <mergeCell ref="E4:E6"/>
    <mergeCell ref="E9:E10"/>
    <mergeCell ref="E19:E20"/>
    <mergeCell ref="E21:E22"/>
    <mergeCell ref="E25:E26"/>
  </mergeCells>
  <printOptions horizontalCentered="1"/>
  <pageMargins left="0.9055118110236221" right="0.31496062992125984" top="0.74803149606299213" bottom="0.74803149606299213" header="0.31496062992125984" footer="0.31496062992125984"/>
  <pageSetup paperSize="9" scale="40" orientation="portrait" r:id="rId4"/>
  <colBreaks count="1" manualBreakCount="1">
    <brk id="11" max="51" man="1"/>
  </colBreaks>
  <legacyDrawing r:id="rId5"/>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4" tint="0.39997558519241921"/>
    <outlinePr summaryBelow="0"/>
    <pageSetUpPr fitToPage="1"/>
  </sheetPr>
  <dimension ref="A1:U71"/>
  <sheetViews>
    <sheetView showGridLines="0" topLeftCell="D1" workbookViewId="0">
      <pane ySplit="5" topLeftCell="A6" activePane="bottomLeft" state="frozen"/>
      <selection activeCell="B1" sqref="B1"/>
      <selection pane="bottomLeft" activeCell="O58" sqref="O58"/>
    </sheetView>
  </sheetViews>
  <sheetFormatPr defaultRowHeight="12.75" customHeight="1" x14ac:dyDescent="0.2"/>
  <cols>
    <col min="1" max="1" width="16.28515625" customWidth="1"/>
    <col min="2" max="2" width="32.7109375" customWidth="1"/>
    <col min="3" max="3" width="13.85546875" customWidth="1"/>
    <col min="4" max="4" width="6.140625" customWidth="1"/>
    <col min="5" max="5" width="19.5703125" customWidth="1"/>
    <col min="6" max="6" width="10.42578125" customWidth="1"/>
    <col min="7" max="7" width="18.5703125" customWidth="1"/>
    <col min="8" max="8" width="7.28515625" customWidth="1"/>
    <col min="9" max="9" width="14" customWidth="1"/>
    <col min="10" max="10" width="9.140625" customWidth="1"/>
    <col min="11" max="11" width="14" customWidth="1"/>
    <col min="12" max="12" width="6.5703125" customWidth="1"/>
    <col min="13" max="13" width="14.42578125" customWidth="1"/>
    <col min="14" max="14" width="6.5703125" customWidth="1"/>
    <col min="15" max="15" width="21.140625" customWidth="1"/>
    <col min="16" max="16" width="19.7109375" customWidth="1"/>
    <col min="17" max="17" width="17" customWidth="1"/>
    <col min="18" max="18" width="16.42578125" customWidth="1"/>
    <col min="19" max="19" width="16.5703125" bestFit="1" customWidth="1"/>
    <col min="21" max="21" width="20.7109375" customWidth="1"/>
  </cols>
  <sheetData>
    <row r="1" spans="1:21" ht="26.25" customHeight="1" x14ac:dyDescent="0.2">
      <c r="A1" s="279" t="s">
        <v>201</v>
      </c>
      <c r="B1" s="279"/>
      <c r="C1" s="279"/>
      <c r="D1" s="279"/>
      <c r="E1" s="279"/>
      <c r="F1" s="279"/>
      <c r="G1" s="279"/>
      <c r="H1" s="279"/>
      <c r="I1" s="279"/>
      <c r="J1" s="279"/>
      <c r="K1" s="279"/>
      <c r="L1" s="279"/>
      <c r="M1" s="279"/>
      <c r="N1" s="279"/>
      <c r="O1" s="279"/>
      <c r="P1" s="279"/>
      <c r="Q1" s="279"/>
      <c r="S1" s="144"/>
      <c r="T1" s="144"/>
      <c r="U1" s="144"/>
    </row>
    <row r="2" spans="1:21" ht="13.5" customHeight="1" x14ac:dyDescent="0.2">
      <c r="A2" s="145" t="s">
        <v>202</v>
      </c>
      <c r="B2" s="146"/>
      <c r="C2" s="146"/>
      <c r="D2" s="146"/>
      <c r="E2" s="146"/>
      <c r="F2" s="146"/>
      <c r="G2" s="146"/>
      <c r="H2" s="146"/>
      <c r="I2" s="146"/>
      <c r="J2" s="146"/>
      <c r="R2" s="144"/>
      <c r="S2" s="147"/>
      <c r="U2" s="147"/>
    </row>
    <row r="3" spans="1:21" ht="15" customHeight="1" x14ac:dyDescent="0.2">
      <c r="A3" s="280" t="s">
        <v>203</v>
      </c>
      <c r="B3" s="281"/>
      <c r="C3" s="281"/>
      <c r="D3" s="281"/>
      <c r="E3" s="281"/>
      <c r="F3" s="281"/>
      <c r="G3" s="281"/>
      <c r="H3" s="281"/>
      <c r="I3" s="281"/>
      <c r="J3" s="281"/>
      <c r="K3" s="281"/>
      <c r="L3" s="281"/>
      <c r="M3" s="148"/>
      <c r="N3" s="149"/>
      <c r="O3" s="150">
        <f>SUM(O6,O57)</f>
        <v>80756700</v>
      </c>
      <c r="P3" s="150">
        <f>SUM(P6,P57)</f>
        <v>80041200</v>
      </c>
      <c r="Q3" s="150">
        <f>SUM(Q6,Q57)</f>
        <v>80099400</v>
      </c>
      <c r="R3" s="147"/>
    </row>
    <row r="4" spans="1:21" ht="15" customHeight="1" x14ac:dyDescent="0.2">
      <c r="A4" s="280" t="s">
        <v>204</v>
      </c>
      <c r="B4" s="281"/>
      <c r="C4" s="281"/>
      <c r="D4" s="281"/>
      <c r="E4" s="281"/>
      <c r="F4" s="281"/>
      <c r="G4" s="281"/>
      <c r="H4" s="281"/>
      <c r="I4" s="281"/>
      <c r="J4" s="281"/>
      <c r="K4" s="281"/>
      <c r="L4" s="281"/>
      <c r="M4" s="148"/>
      <c r="N4" s="149"/>
      <c r="O4" s="151">
        <v>15809300</v>
      </c>
      <c r="P4" s="151">
        <v>15459500</v>
      </c>
      <c r="Q4" s="151">
        <v>15517700</v>
      </c>
      <c r="R4" s="152"/>
    </row>
    <row r="5" spans="1:21" ht="26.25" customHeight="1" x14ac:dyDescent="0.2">
      <c r="A5" s="153" t="s">
        <v>205</v>
      </c>
      <c r="B5" s="153" t="s">
        <v>206</v>
      </c>
      <c r="C5" s="153" t="s">
        <v>207</v>
      </c>
      <c r="D5" s="153" t="s">
        <v>208</v>
      </c>
      <c r="E5" s="153" t="s">
        <v>209</v>
      </c>
      <c r="F5" s="153" t="s">
        <v>210</v>
      </c>
      <c r="G5" s="153" t="s">
        <v>211</v>
      </c>
      <c r="H5" s="153" t="s">
        <v>212</v>
      </c>
      <c r="I5" s="153" t="s">
        <v>213</v>
      </c>
      <c r="J5" s="153" t="s">
        <v>214</v>
      </c>
      <c r="K5" s="153" t="s">
        <v>215</v>
      </c>
      <c r="L5" s="153" t="s">
        <v>216</v>
      </c>
      <c r="M5" s="153" t="s">
        <v>217</v>
      </c>
      <c r="N5" s="153" t="s">
        <v>218</v>
      </c>
      <c r="O5" s="153" t="s">
        <v>219</v>
      </c>
      <c r="P5" s="153" t="s">
        <v>220</v>
      </c>
      <c r="Q5" s="153" t="s">
        <v>221</v>
      </c>
      <c r="R5" s="154"/>
    </row>
    <row r="6" spans="1:21" ht="13.9" customHeight="1" x14ac:dyDescent="0.25">
      <c r="A6" s="155" t="s">
        <v>222</v>
      </c>
      <c r="B6" s="156"/>
      <c r="C6" s="156"/>
      <c r="D6" s="157"/>
      <c r="E6" s="156"/>
      <c r="F6" s="157"/>
      <c r="G6" s="156"/>
      <c r="H6" s="157"/>
      <c r="I6" s="156"/>
      <c r="J6" s="157"/>
      <c r="K6" s="156"/>
      <c r="L6" s="157"/>
      <c r="M6" s="156"/>
      <c r="N6" s="157"/>
      <c r="O6" s="158">
        <f>SUBTOTAL(9,O7:O56)</f>
        <v>76387800</v>
      </c>
      <c r="P6" s="158">
        <f>SUBTOTAL(9,P7:P56)</f>
        <v>75870800</v>
      </c>
      <c r="Q6" s="158">
        <f>SUBTOTAL(9,Q7:Q56)</f>
        <v>75929000</v>
      </c>
      <c r="R6" s="159"/>
    </row>
    <row r="7" spans="1:21" ht="36.75" customHeight="1" x14ac:dyDescent="0.2">
      <c r="A7" s="160" t="s">
        <v>223</v>
      </c>
      <c r="B7" s="160" t="s">
        <v>224</v>
      </c>
      <c r="C7" s="161" t="s">
        <v>225</v>
      </c>
      <c r="D7" s="162" t="s">
        <v>226</v>
      </c>
      <c r="E7" s="163" t="s">
        <v>227</v>
      </c>
      <c r="F7" s="162" t="s">
        <v>228</v>
      </c>
      <c r="G7" s="161" t="s">
        <v>229</v>
      </c>
      <c r="H7" s="162" t="s">
        <v>1</v>
      </c>
      <c r="I7" s="161" t="s">
        <v>230</v>
      </c>
      <c r="J7" s="162" t="s">
        <v>231</v>
      </c>
      <c r="K7" s="163" t="s">
        <v>232</v>
      </c>
      <c r="L7" s="162" t="s">
        <v>233</v>
      </c>
      <c r="M7" s="161" t="s">
        <v>234</v>
      </c>
      <c r="N7" s="162" t="s">
        <v>235</v>
      </c>
      <c r="O7" s="164">
        <v>84000</v>
      </c>
      <c r="P7" s="164">
        <v>84000</v>
      </c>
      <c r="Q7" s="165">
        <v>84000</v>
      </c>
      <c r="R7" s="166"/>
    </row>
    <row r="8" spans="1:21" ht="36.75" customHeight="1" x14ac:dyDescent="0.2">
      <c r="A8" s="160" t="s">
        <v>223</v>
      </c>
      <c r="B8" s="160" t="s">
        <v>224</v>
      </c>
      <c r="C8" s="161" t="s">
        <v>225</v>
      </c>
      <c r="D8" s="162" t="s">
        <v>226</v>
      </c>
      <c r="E8" s="163" t="s">
        <v>227</v>
      </c>
      <c r="F8" s="162" t="s">
        <v>228</v>
      </c>
      <c r="G8" s="161" t="s">
        <v>229</v>
      </c>
      <c r="H8" s="162" t="s">
        <v>1</v>
      </c>
      <c r="I8" s="161" t="s">
        <v>230</v>
      </c>
      <c r="J8" s="162" t="s">
        <v>231</v>
      </c>
      <c r="K8" s="163" t="s">
        <v>232</v>
      </c>
      <c r="L8" s="162" t="s">
        <v>233</v>
      </c>
      <c r="M8" s="161" t="s">
        <v>236</v>
      </c>
      <c r="N8" s="162" t="s">
        <v>237</v>
      </c>
      <c r="O8" s="164">
        <v>26934200</v>
      </c>
      <c r="P8" s="164">
        <v>26934200</v>
      </c>
      <c r="Q8" s="165">
        <v>26934200</v>
      </c>
      <c r="R8" s="166"/>
    </row>
    <row r="9" spans="1:21" ht="36.75" customHeight="1" x14ac:dyDescent="0.2">
      <c r="A9" s="160" t="s">
        <v>223</v>
      </c>
      <c r="B9" s="160" t="s">
        <v>224</v>
      </c>
      <c r="C9" s="161" t="s">
        <v>225</v>
      </c>
      <c r="D9" s="162" t="s">
        <v>226</v>
      </c>
      <c r="E9" s="163" t="s">
        <v>227</v>
      </c>
      <c r="F9" s="162" t="s">
        <v>228</v>
      </c>
      <c r="G9" s="161" t="s">
        <v>229</v>
      </c>
      <c r="H9" s="162" t="s">
        <v>1</v>
      </c>
      <c r="I9" s="161" t="s">
        <v>230</v>
      </c>
      <c r="J9" s="162" t="s">
        <v>231</v>
      </c>
      <c r="K9" s="163" t="s">
        <v>232</v>
      </c>
      <c r="L9" s="162" t="s">
        <v>233</v>
      </c>
      <c r="M9" s="161" t="s">
        <v>238</v>
      </c>
      <c r="N9" s="162" t="s">
        <v>239</v>
      </c>
      <c r="O9" s="164">
        <v>205600</v>
      </c>
      <c r="P9" s="164">
        <v>205600</v>
      </c>
      <c r="Q9" s="165">
        <v>205600</v>
      </c>
      <c r="R9" s="166"/>
    </row>
    <row r="10" spans="1:21" ht="36.75" customHeight="1" x14ac:dyDescent="0.2">
      <c r="A10" s="160" t="s">
        <v>223</v>
      </c>
      <c r="B10" s="160" t="s">
        <v>224</v>
      </c>
      <c r="C10" s="161" t="s">
        <v>225</v>
      </c>
      <c r="D10" s="162" t="s">
        <v>226</v>
      </c>
      <c r="E10" s="163" t="s">
        <v>227</v>
      </c>
      <c r="F10" s="162" t="s">
        <v>228</v>
      </c>
      <c r="G10" s="161" t="s">
        <v>229</v>
      </c>
      <c r="H10" s="162" t="s">
        <v>1</v>
      </c>
      <c r="I10" s="161" t="s">
        <v>230</v>
      </c>
      <c r="J10" s="162" t="s">
        <v>231</v>
      </c>
      <c r="K10" s="163" t="s">
        <v>232</v>
      </c>
      <c r="L10" s="162" t="s">
        <v>233</v>
      </c>
      <c r="M10" s="161" t="s">
        <v>240</v>
      </c>
      <c r="N10" s="162" t="s">
        <v>241</v>
      </c>
      <c r="O10" s="164">
        <v>8134100</v>
      </c>
      <c r="P10" s="164">
        <v>8134100</v>
      </c>
      <c r="Q10" s="165">
        <v>8134100</v>
      </c>
      <c r="R10" s="166"/>
    </row>
    <row r="11" spans="1:21" ht="36.75" customHeight="1" x14ac:dyDescent="0.2">
      <c r="A11" s="160" t="s">
        <v>223</v>
      </c>
      <c r="B11" s="160" t="s">
        <v>224</v>
      </c>
      <c r="C11" s="161" t="s">
        <v>225</v>
      </c>
      <c r="D11" s="162" t="s">
        <v>226</v>
      </c>
      <c r="E11" s="163" t="s">
        <v>227</v>
      </c>
      <c r="F11" s="162" t="s">
        <v>228</v>
      </c>
      <c r="G11" s="161" t="s">
        <v>229</v>
      </c>
      <c r="H11" s="162" t="s">
        <v>1</v>
      </c>
      <c r="I11" s="161" t="s">
        <v>230</v>
      </c>
      <c r="J11" s="162" t="s">
        <v>231</v>
      </c>
      <c r="K11" s="163" t="s">
        <v>232</v>
      </c>
      <c r="L11" s="162" t="s">
        <v>233</v>
      </c>
      <c r="M11" s="161" t="s">
        <v>242</v>
      </c>
      <c r="N11" s="162" t="s">
        <v>243</v>
      </c>
      <c r="O11" s="164">
        <v>22800</v>
      </c>
      <c r="P11" s="164">
        <v>22800</v>
      </c>
      <c r="Q11" s="165">
        <v>22800</v>
      </c>
      <c r="R11" s="166"/>
    </row>
    <row r="12" spans="1:21" ht="36.75" customHeight="1" x14ac:dyDescent="0.2">
      <c r="A12" s="160" t="s">
        <v>223</v>
      </c>
      <c r="B12" s="160" t="s">
        <v>224</v>
      </c>
      <c r="C12" s="161" t="s">
        <v>225</v>
      </c>
      <c r="D12" s="162" t="s">
        <v>226</v>
      </c>
      <c r="E12" s="163" t="s">
        <v>227</v>
      </c>
      <c r="F12" s="162" t="s">
        <v>228</v>
      </c>
      <c r="G12" s="161" t="s">
        <v>229</v>
      </c>
      <c r="H12" s="162" t="s">
        <v>1</v>
      </c>
      <c r="I12" s="161" t="s">
        <v>230</v>
      </c>
      <c r="J12" s="162" t="s">
        <v>231</v>
      </c>
      <c r="K12" s="163" t="s">
        <v>232</v>
      </c>
      <c r="L12" s="162" t="s">
        <v>233</v>
      </c>
      <c r="M12" s="161" t="s">
        <v>244</v>
      </c>
      <c r="N12" s="162" t="s">
        <v>245</v>
      </c>
      <c r="O12" s="164">
        <v>15100</v>
      </c>
      <c r="P12" s="164">
        <v>15100</v>
      </c>
      <c r="Q12" s="165">
        <v>15100</v>
      </c>
      <c r="R12" s="166"/>
    </row>
    <row r="13" spans="1:21" ht="36.75" customHeight="1" x14ac:dyDescent="0.2">
      <c r="A13" s="160" t="s">
        <v>223</v>
      </c>
      <c r="B13" s="160" t="s">
        <v>224</v>
      </c>
      <c r="C13" s="161" t="s">
        <v>225</v>
      </c>
      <c r="D13" s="162" t="s">
        <v>226</v>
      </c>
      <c r="E13" s="163" t="s">
        <v>227</v>
      </c>
      <c r="F13" s="162" t="s">
        <v>228</v>
      </c>
      <c r="G13" s="161" t="s">
        <v>229</v>
      </c>
      <c r="H13" s="162" t="s">
        <v>1</v>
      </c>
      <c r="I13" s="161" t="s">
        <v>230</v>
      </c>
      <c r="J13" s="162" t="s">
        <v>231</v>
      </c>
      <c r="K13" s="163" t="s">
        <v>232</v>
      </c>
      <c r="L13" s="162" t="s">
        <v>233</v>
      </c>
      <c r="M13" s="161" t="s">
        <v>246</v>
      </c>
      <c r="N13" s="162" t="s">
        <v>247</v>
      </c>
      <c r="O13" s="164">
        <v>225000</v>
      </c>
      <c r="P13" s="164">
        <v>225000</v>
      </c>
      <c r="Q13" s="165">
        <v>225000</v>
      </c>
      <c r="R13" s="166"/>
    </row>
    <row r="14" spans="1:21" ht="36.75" customHeight="1" x14ac:dyDescent="0.2">
      <c r="A14" s="160" t="s">
        <v>223</v>
      </c>
      <c r="B14" s="160" t="s">
        <v>224</v>
      </c>
      <c r="C14" s="161" t="s">
        <v>225</v>
      </c>
      <c r="D14" s="162" t="s">
        <v>226</v>
      </c>
      <c r="E14" s="163" t="s">
        <v>227</v>
      </c>
      <c r="F14" s="162" t="s">
        <v>228</v>
      </c>
      <c r="G14" s="161" t="s">
        <v>229</v>
      </c>
      <c r="H14" s="162" t="s">
        <v>1</v>
      </c>
      <c r="I14" s="161" t="s">
        <v>230</v>
      </c>
      <c r="J14" s="162" t="s">
        <v>231</v>
      </c>
      <c r="K14" s="163" t="s">
        <v>232</v>
      </c>
      <c r="L14" s="162" t="s">
        <v>233</v>
      </c>
      <c r="M14" s="161" t="s">
        <v>248</v>
      </c>
      <c r="N14" s="162" t="s">
        <v>249</v>
      </c>
      <c r="O14" s="164">
        <v>5100</v>
      </c>
      <c r="P14" s="164">
        <v>5100</v>
      </c>
      <c r="Q14" s="165">
        <v>5100</v>
      </c>
      <c r="R14" s="166"/>
      <c r="S14" s="167"/>
    </row>
    <row r="15" spans="1:21" ht="36.75" customHeight="1" x14ac:dyDescent="0.2">
      <c r="A15" s="160" t="s">
        <v>223</v>
      </c>
      <c r="B15" s="160" t="s">
        <v>224</v>
      </c>
      <c r="C15" s="161" t="s">
        <v>225</v>
      </c>
      <c r="D15" s="162" t="s">
        <v>226</v>
      </c>
      <c r="E15" s="163" t="s">
        <v>227</v>
      </c>
      <c r="F15" s="162" t="s">
        <v>228</v>
      </c>
      <c r="G15" s="161" t="s">
        <v>229</v>
      </c>
      <c r="H15" s="162" t="s">
        <v>1</v>
      </c>
      <c r="I15" s="161" t="s">
        <v>230</v>
      </c>
      <c r="J15" s="162" t="s">
        <v>231</v>
      </c>
      <c r="K15" s="163" t="s">
        <v>232</v>
      </c>
      <c r="L15" s="162" t="s">
        <v>233</v>
      </c>
      <c r="M15" s="161" t="s">
        <v>250</v>
      </c>
      <c r="N15" s="162" t="s">
        <v>251</v>
      </c>
      <c r="O15" s="164">
        <v>35000</v>
      </c>
      <c r="P15" s="164">
        <v>35000</v>
      </c>
      <c r="Q15" s="165">
        <v>35000</v>
      </c>
      <c r="R15" s="166"/>
    </row>
    <row r="16" spans="1:21" ht="36.75" customHeight="1" x14ac:dyDescent="0.2">
      <c r="A16" s="160" t="s">
        <v>223</v>
      </c>
      <c r="B16" s="160" t="s">
        <v>224</v>
      </c>
      <c r="C16" s="161" t="s">
        <v>225</v>
      </c>
      <c r="D16" s="162" t="s">
        <v>226</v>
      </c>
      <c r="E16" s="163" t="s">
        <v>227</v>
      </c>
      <c r="F16" s="162" t="s">
        <v>228</v>
      </c>
      <c r="G16" s="161" t="s">
        <v>229</v>
      </c>
      <c r="H16" s="162" t="s">
        <v>1</v>
      </c>
      <c r="I16" s="161" t="s">
        <v>230</v>
      </c>
      <c r="J16" s="162" t="s">
        <v>231</v>
      </c>
      <c r="K16" s="163" t="s">
        <v>232</v>
      </c>
      <c r="L16" s="162" t="s">
        <v>233</v>
      </c>
      <c r="M16" s="161" t="s">
        <v>252</v>
      </c>
      <c r="N16" s="162" t="s">
        <v>253</v>
      </c>
      <c r="O16" s="164">
        <v>8700</v>
      </c>
      <c r="P16" s="164">
        <v>8700</v>
      </c>
      <c r="Q16" s="165">
        <v>8700</v>
      </c>
      <c r="R16" s="166"/>
    </row>
    <row r="17" spans="1:18" ht="36.75" customHeight="1" x14ac:dyDescent="0.2">
      <c r="A17" s="160" t="s">
        <v>223</v>
      </c>
      <c r="B17" s="160" t="s">
        <v>224</v>
      </c>
      <c r="C17" s="161" t="s">
        <v>225</v>
      </c>
      <c r="D17" s="162" t="s">
        <v>226</v>
      </c>
      <c r="E17" s="163" t="s">
        <v>227</v>
      </c>
      <c r="F17" s="162" t="s">
        <v>228</v>
      </c>
      <c r="G17" s="161" t="s">
        <v>229</v>
      </c>
      <c r="H17" s="162" t="s">
        <v>1</v>
      </c>
      <c r="I17" s="161" t="s">
        <v>230</v>
      </c>
      <c r="J17" s="162" t="s">
        <v>231</v>
      </c>
      <c r="K17" s="163" t="s">
        <v>232</v>
      </c>
      <c r="L17" s="162" t="s">
        <v>233</v>
      </c>
      <c r="M17" s="161" t="s">
        <v>254</v>
      </c>
      <c r="N17" s="162" t="s">
        <v>255</v>
      </c>
      <c r="O17" s="164">
        <v>198000</v>
      </c>
      <c r="P17" s="164">
        <v>198000</v>
      </c>
      <c r="Q17" s="165">
        <v>198000</v>
      </c>
      <c r="R17" s="166"/>
    </row>
    <row r="18" spans="1:18" ht="36.75" customHeight="1" x14ac:dyDescent="0.2">
      <c r="A18" s="160" t="s">
        <v>223</v>
      </c>
      <c r="B18" s="160" t="s">
        <v>224</v>
      </c>
      <c r="C18" s="161" t="s">
        <v>225</v>
      </c>
      <c r="D18" s="162" t="s">
        <v>226</v>
      </c>
      <c r="E18" s="163" t="s">
        <v>227</v>
      </c>
      <c r="F18" s="162" t="s">
        <v>228</v>
      </c>
      <c r="G18" s="161" t="s">
        <v>229</v>
      </c>
      <c r="H18" s="162" t="s">
        <v>1</v>
      </c>
      <c r="I18" s="161" t="s">
        <v>230</v>
      </c>
      <c r="J18" s="162" t="s">
        <v>231</v>
      </c>
      <c r="K18" s="163" t="s">
        <v>232</v>
      </c>
      <c r="L18" s="162" t="s">
        <v>233</v>
      </c>
      <c r="M18" s="161" t="s">
        <v>256</v>
      </c>
      <c r="N18" s="162" t="s">
        <v>257</v>
      </c>
      <c r="O18" s="164">
        <v>49800</v>
      </c>
      <c r="P18" s="164">
        <v>49800</v>
      </c>
      <c r="Q18" s="165">
        <v>49800</v>
      </c>
      <c r="R18" s="166"/>
    </row>
    <row r="19" spans="1:18" ht="36.75" customHeight="1" x14ac:dyDescent="0.2">
      <c r="A19" s="160" t="s">
        <v>223</v>
      </c>
      <c r="B19" s="160" t="s">
        <v>224</v>
      </c>
      <c r="C19" s="161" t="s">
        <v>225</v>
      </c>
      <c r="D19" s="162" t="s">
        <v>226</v>
      </c>
      <c r="E19" s="163" t="s">
        <v>258</v>
      </c>
      <c r="F19" s="162" t="s">
        <v>259</v>
      </c>
      <c r="G19" s="161" t="s">
        <v>229</v>
      </c>
      <c r="H19" s="162" t="s">
        <v>1</v>
      </c>
      <c r="I19" s="161" t="s">
        <v>230</v>
      </c>
      <c r="J19" s="162" t="s">
        <v>231</v>
      </c>
      <c r="K19" s="163" t="s">
        <v>232</v>
      </c>
      <c r="L19" s="162" t="s">
        <v>233</v>
      </c>
      <c r="M19" s="161" t="s">
        <v>260</v>
      </c>
      <c r="N19" s="162" t="s">
        <v>261</v>
      </c>
      <c r="O19" s="164">
        <v>38000</v>
      </c>
      <c r="P19" s="164">
        <v>38000</v>
      </c>
      <c r="Q19" s="165">
        <v>38000</v>
      </c>
      <c r="R19" s="166"/>
    </row>
    <row r="20" spans="1:18" ht="36.75" customHeight="1" x14ac:dyDescent="0.2">
      <c r="A20" s="160" t="s">
        <v>223</v>
      </c>
      <c r="B20" s="160" t="s">
        <v>224</v>
      </c>
      <c r="C20" s="161" t="s">
        <v>225</v>
      </c>
      <c r="D20" s="162" t="s">
        <v>226</v>
      </c>
      <c r="E20" s="163" t="s">
        <v>258</v>
      </c>
      <c r="F20" s="162" t="s">
        <v>259</v>
      </c>
      <c r="G20" s="161" t="s">
        <v>229</v>
      </c>
      <c r="H20" s="162" t="s">
        <v>1</v>
      </c>
      <c r="I20" s="161" t="s">
        <v>230</v>
      </c>
      <c r="J20" s="162" t="s">
        <v>231</v>
      </c>
      <c r="K20" s="163" t="s">
        <v>232</v>
      </c>
      <c r="L20" s="162" t="s">
        <v>233</v>
      </c>
      <c r="M20" s="161" t="s">
        <v>262</v>
      </c>
      <c r="N20" s="162" t="s">
        <v>263</v>
      </c>
      <c r="O20" s="164">
        <v>3500</v>
      </c>
      <c r="P20" s="164">
        <v>3500</v>
      </c>
      <c r="Q20" s="165">
        <v>3500</v>
      </c>
      <c r="R20" s="166"/>
    </row>
    <row r="21" spans="1:18" ht="36.75" customHeight="1" x14ac:dyDescent="0.2">
      <c r="A21" s="160" t="s">
        <v>223</v>
      </c>
      <c r="B21" s="160" t="s">
        <v>224</v>
      </c>
      <c r="C21" s="161" t="s">
        <v>225</v>
      </c>
      <c r="D21" s="162" t="s">
        <v>226</v>
      </c>
      <c r="E21" s="163" t="s">
        <v>258</v>
      </c>
      <c r="F21" s="162" t="s">
        <v>259</v>
      </c>
      <c r="G21" s="161" t="s">
        <v>229</v>
      </c>
      <c r="H21" s="162" t="s">
        <v>1</v>
      </c>
      <c r="I21" s="161" t="s">
        <v>230</v>
      </c>
      <c r="J21" s="162" t="s">
        <v>231</v>
      </c>
      <c r="K21" s="163" t="s">
        <v>232</v>
      </c>
      <c r="L21" s="162" t="s">
        <v>233</v>
      </c>
      <c r="M21" s="161" t="s">
        <v>234</v>
      </c>
      <c r="N21" s="162" t="s">
        <v>235</v>
      </c>
      <c r="O21" s="164">
        <v>52500</v>
      </c>
      <c r="P21" s="164">
        <v>52500</v>
      </c>
      <c r="Q21" s="165">
        <v>52500</v>
      </c>
      <c r="R21" s="166"/>
    </row>
    <row r="22" spans="1:18" ht="36.75" customHeight="1" x14ac:dyDescent="0.2">
      <c r="A22" s="160" t="s">
        <v>223</v>
      </c>
      <c r="B22" s="160" t="s">
        <v>224</v>
      </c>
      <c r="C22" s="161" t="s">
        <v>225</v>
      </c>
      <c r="D22" s="162" t="s">
        <v>226</v>
      </c>
      <c r="E22" s="163" t="s">
        <v>258</v>
      </c>
      <c r="F22" s="162" t="s">
        <v>259</v>
      </c>
      <c r="G22" s="161" t="s">
        <v>229</v>
      </c>
      <c r="H22" s="162" t="s">
        <v>1</v>
      </c>
      <c r="I22" s="161" t="s">
        <v>230</v>
      </c>
      <c r="J22" s="162" t="s">
        <v>231</v>
      </c>
      <c r="K22" s="163" t="s">
        <v>232</v>
      </c>
      <c r="L22" s="162" t="s">
        <v>233</v>
      </c>
      <c r="M22" s="161" t="s">
        <v>264</v>
      </c>
      <c r="N22" s="162" t="s">
        <v>265</v>
      </c>
      <c r="O22" s="164">
        <v>25900</v>
      </c>
      <c r="P22" s="164">
        <v>25900</v>
      </c>
      <c r="Q22" s="165">
        <v>25900</v>
      </c>
      <c r="R22" s="166"/>
    </row>
    <row r="23" spans="1:18" ht="36.75" customHeight="1" x14ac:dyDescent="0.2">
      <c r="A23" s="160" t="s">
        <v>223</v>
      </c>
      <c r="B23" s="160" t="s">
        <v>224</v>
      </c>
      <c r="C23" s="161" t="s">
        <v>225</v>
      </c>
      <c r="D23" s="162" t="s">
        <v>226</v>
      </c>
      <c r="E23" s="163" t="s">
        <v>258</v>
      </c>
      <c r="F23" s="162" t="s">
        <v>259</v>
      </c>
      <c r="G23" s="161" t="s">
        <v>229</v>
      </c>
      <c r="H23" s="162" t="s">
        <v>1</v>
      </c>
      <c r="I23" s="161" t="s">
        <v>230</v>
      </c>
      <c r="J23" s="162" t="s">
        <v>231</v>
      </c>
      <c r="K23" s="163" t="s">
        <v>232</v>
      </c>
      <c r="L23" s="162" t="s">
        <v>233</v>
      </c>
      <c r="M23" s="161" t="s">
        <v>236</v>
      </c>
      <c r="N23" s="162" t="s">
        <v>237</v>
      </c>
      <c r="O23" s="164">
        <v>10933100</v>
      </c>
      <c r="P23" s="164">
        <v>10933100</v>
      </c>
      <c r="Q23" s="165">
        <v>10933100</v>
      </c>
      <c r="R23" s="166"/>
    </row>
    <row r="24" spans="1:18" ht="36.75" customHeight="1" x14ac:dyDescent="0.2">
      <c r="A24" s="160" t="s">
        <v>223</v>
      </c>
      <c r="B24" s="160" t="s">
        <v>224</v>
      </c>
      <c r="C24" s="161" t="s">
        <v>225</v>
      </c>
      <c r="D24" s="162" t="s">
        <v>226</v>
      </c>
      <c r="E24" s="163" t="s">
        <v>258</v>
      </c>
      <c r="F24" s="162" t="s">
        <v>259</v>
      </c>
      <c r="G24" s="161" t="s">
        <v>229</v>
      </c>
      <c r="H24" s="162" t="s">
        <v>1</v>
      </c>
      <c r="I24" s="161" t="s">
        <v>230</v>
      </c>
      <c r="J24" s="162" t="s">
        <v>231</v>
      </c>
      <c r="K24" s="163" t="s">
        <v>232</v>
      </c>
      <c r="L24" s="162" t="s">
        <v>233</v>
      </c>
      <c r="M24" s="161" t="s">
        <v>238</v>
      </c>
      <c r="N24" s="162" t="s">
        <v>239</v>
      </c>
      <c r="O24" s="164">
        <v>105600</v>
      </c>
      <c r="P24" s="164">
        <v>105600</v>
      </c>
      <c r="Q24" s="165">
        <v>105600</v>
      </c>
      <c r="R24" s="166"/>
    </row>
    <row r="25" spans="1:18" ht="36.75" customHeight="1" x14ac:dyDescent="0.2">
      <c r="A25" s="160" t="s">
        <v>223</v>
      </c>
      <c r="B25" s="160" t="s">
        <v>224</v>
      </c>
      <c r="C25" s="161" t="s">
        <v>225</v>
      </c>
      <c r="D25" s="162" t="s">
        <v>226</v>
      </c>
      <c r="E25" s="163" t="s">
        <v>258</v>
      </c>
      <c r="F25" s="162" t="s">
        <v>259</v>
      </c>
      <c r="G25" s="161" t="s">
        <v>229</v>
      </c>
      <c r="H25" s="162" t="s">
        <v>1</v>
      </c>
      <c r="I25" s="161" t="s">
        <v>230</v>
      </c>
      <c r="J25" s="162" t="s">
        <v>231</v>
      </c>
      <c r="K25" s="163" t="s">
        <v>232</v>
      </c>
      <c r="L25" s="162" t="s">
        <v>233</v>
      </c>
      <c r="M25" s="161" t="s">
        <v>266</v>
      </c>
      <c r="N25" s="162" t="s">
        <v>267</v>
      </c>
      <c r="O25" s="164">
        <v>33000</v>
      </c>
      <c r="P25" s="164">
        <v>33000</v>
      </c>
      <c r="Q25" s="165">
        <v>33000</v>
      </c>
      <c r="R25" s="166"/>
    </row>
    <row r="26" spans="1:18" ht="36.75" customHeight="1" x14ac:dyDescent="0.2">
      <c r="A26" s="160" t="s">
        <v>223</v>
      </c>
      <c r="B26" s="160" t="s">
        <v>224</v>
      </c>
      <c r="C26" s="161" t="s">
        <v>225</v>
      </c>
      <c r="D26" s="162" t="s">
        <v>226</v>
      </c>
      <c r="E26" s="163" t="s">
        <v>258</v>
      </c>
      <c r="F26" s="162" t="s">
        <v>259</v>
      </c>
      <c r="G26" s="161" t="s">
        <v>229</v>
      </c>
      <c r="H26" s="162" t="s">
        <v>1</v>
      </c>
      <c r="I26" s="161" t="s">
        <v>230</v>
      </c>
      <c r="J26" s="162" t="s">
        <v>231</v>
      </c>
      <c r="K26" s="163" t="s">
        <v>232</v>
      </c>
      <c r="L26" s="162" t="s">
        <v>233</v>
      </c>
      <c r="M26" s="161" t="s">
        <v>240</v>
      </c>
      <c r="N26" s="162" t="s">
        <v>241</v>
      </c>
      <c r="O26" s="164">
        <v>3301800</v>
      </c>
      <c r="P26" s="164">
        <v>3301800</v>
      </c>
      <c r="Q26" s="165">
        <v>3301800</v>
      </c>
      <c r="R26" s="166"/>
    </row>
    <row r="27" spans="1:18" ht="36.75" customHeight="1" x14ac:dyDescent="0.2">
      <c r="A27" s="160" t="s">
        <v>223</v>
      </c>
      <c r="B27" s="160" t="s">
        <v>224</v>
      </c>
      <c r="C27" s="161" t="s">
        <v>225</v>
      </c>
      <c r="D27" s="162" t="s">
        <v>226</v>
      </c>
      <c r="E27" s="163" t="s">
        <v>258</v>
      </c>
      <c r="F27" s="162" t="s">
        <v>259</v>
      </c>
      <c r="G27" s="161" t="s">
        <v>229</v>
      </c>
      <c r="H27" s="162" t="s">
        <v>1</v>
      </c>
      <c r="I27" s="161" t="s">
        <v>230</v>
      </c>
      <c r="J27" s="162" t="s">
        <v>231</v>
      </c>
      <c r="K27" s="163" t="s">
        <v>232</v>
      </c>
      <c r="L27" s="162" t="s">
        <v>233</v>
      </c>
      <c r="M27" s="161" t="s">
        <v>268</v>
      </c>
      <c r="N27" s="162" t="s">
        <v>269</v>
      </c>
      <c r="O27" s="164">
        <v>80000</v>
      </c>
      <c r="P27" s="164">
        <v>80000</v>
      </c>
      <c r="Q27" s="165">
        <v>80000</v>
      </c>
      <c r="R27" s="166"/>
    </row>
    <row r="28" spans="1:18" ht="36.75" customHeight="1" x14ac:dyDescent="0.2">
      <c r="A28" s="160" t="s">
        <v>223</v>
      </c>
      <c r="B28" s="160" t="s">
        <v>224</v>
      </c>
      <c r="C28" s="161" t="s">
        <v>225</v>
      </c>
      <c r="D28" s="162" t="s">
        <v>226</v>
      </c>
      <c r="E28" s="163" t="s">
        <v>258</v>
      </c>
      <c r="F28" s="162" t="s">
        <v>259</v>
      </c>
      <c r="G28" s="161" t="s">
        <v>229</v>
      </c>
      <c r="H28" s="162" t="s">
        <v>1</v>
      </c>
      <c r="I28" s="161" t="s">
        <v>230</v>
      </c>
      <c r="J28" s="162" t="s">
        <v>231</v>
      </c>
      <c r="K28" s="163" t="s">
        <v>232</v>
      </c>
      <c r="L28" s="162" t="s">
        <v>233</v>
      </c>
      <c r="M28" s="161" t="s">
        <v>246</v>
      </c>
      <c r="N28" s="162" t="s">
        <v>247</v>
      </c>
      <c r="O28" s="164">
        <v>336500</v>
      </c>
      <c r="P28" s="164">
        <v>336500</v>
      </c>
      <c r="Q28" s="165">
        <v>336500</v>
      </c>
      <c r="R28" s="166"/>
    </row>
    <row r="29" spans="1:18" ht="36.75" customHeight="1" x14ac:dyDescent="0.2">
      <c r="A29" s="160" t="s">
        <v>223</v>
      </c>
      <c r="B29" s="160" t="s">
        <v>224</v>
      </c>
      <c r="C29" s="161" t="s">
        <v>225</v>
      </c>
      <c r="D29" s="162" t="s">
        <v>226</v>
      </c>
      <c r="E29" s="163" t="s">
        <v>258</v>
      </c>
      <c r="F29" s="162" t="s">
        <v>259</v>
      </c>
      <c r="G29" s="161" t="s">
        <v>229</v>
      </c>
      <c r="H29" s="162" t="s">
        <v>1</v>
      </c>
      <c r="I29" s="161" t="s">
        <v>230</v>
      </c>
      <c r="J29" s="162" t="s">
        <v>231</v>
      </c>
      <c r="K29" s="163" t="s">
        <v>232</v>
      </c>
      <c r="L29" s="162" t="s">
        <v>233</v>
      </c>
      <c r="M29" s="161" t="s">
        <v>248</v>
      </c>
      <c r="N29" s="162" t="s">
        <v>249</v>
      </c>
      <c r="O29" s="164">
        <v>1300</v>
      </c>
      <c r="P29" s="164">
        <v>1300</v>
      </c>
      <c r="Q29" s="165">
        <v>1300</v>
      </c>
      <c r="R29" s="166"/>
    </row>
    <row r="30" spans="1:18" ht="36.75" customHeight="1" x14ac:dyDescent="0.2">
      <c r="A30" s="160" t="s">
        <v>223</v>
      </c>
      <c r="B30" s="160" t="s">
        <v>224</v>
      </c>
      <c r="C30" s="161" t="s">
        <v>225</v>
      </c>
      <c r="D30" s="162" t="s">
        <v>226</v>
      </c>
      <c r="E30" s="163" t="s">
        <v>258</v>
      </c>
      <c r="F30" s="162" t="s">
        <v>259</v>
      </c>
      <c r="G30" s="161" t="s">
        <v>229</v>
      </c>
      <c r="H30" s="162" t="s">
        <v>1</v>
      </c>
      <c r="I30" s="161" t="s">
        <v>230</v>
      </c>
      <c r="J30" s="162" t="s">
        <v>231</v>
      </c>
      <c r="K30" s="163" t="s">
        <v>232</v>
      </c>
      <c r="L30" s="162" t="s">
        <v>233</v>
      </c>
      <c r="M30" s="161" t="s">
        <v>250</v>
      </c>
      <c r="N30" s="162" t="s">
        <v>251</v>
      </c>
      <c r="O30" s="164">
        <v>5000</v>
      </c>
      <c r="P30" s="164">
        <v>5000</v>
      </c>
      <c r="Q30" s="165">
        <v>5000</v>
      </c>
      <c r="R30" s="166"/>
    </row>
    <row r="31" spans="1:18" ht="36.75" customHeight="1" x14ac:dyDescent="0.2">
      <c r="A31" s="160" t="s">
        <v>223</v>
      </c>
      <c r="B31" s="160" t="s">
        <v>224</v>
      </c>
      <c r="C31" s="161" t="s">
        <v>225</v>
      </c>
      <c r="D31" s="162" t="s">
        <v>226</v>
      </c>
      <c r="E31" s="163" t="s">
        <v>258</v>
      </c>
      <c r="F31" s="162" t="s">
        <v>259</v>
      </c>
      <c r="G31" s="161" t="s">
        <v>229</v>
      </c>
      <c r="H31" s="162" t="s">
        <v>1</v>
      </c>
      <c r="I31" s="161" t="s">
        <v>230</v>
      </c>
      <c r="J31" s="162" t="s">
        <v>231</v>
      </c>
      <c r="K31" s="163" t="s">
        <v>232</v>
      </c>
      <c r="L31" s="162" t="s">
        <v>233</v>
      </c>
      <c r="M31" s="161" t="s">
        <v>270</v>
      </c>
      <c r="N31" s="162" t="s">
        <v>271</v>
      </c>
      <c r="O31" s="164">
        <v>55000</v>
      </c>
      <c r="P31" s="164">
        <v>55000</v>
      </c>
      <c r="Q31" s="165">
        <v>55000</v>
      </c>
      <c r="R31" s="166"/>
    </row>
    <row r="32" spans="1:18" ht="36.75" customHeight="1" x14ac:dyDescent="0.2">
      <c r="A32" s="160" t="s">
        <v>223</v>
      </c>
      <c r="B32" s="160" t="s">
        <v>224</v>
      </c>
      <c r="C32" s="161" t="s">
        <v>225</v>
      </c>
      <c r="D32" s="162" t="s">
        <v>226</v>
      </c>
      <c r="E32" s="163" t="s">
        <v>258</v>
      </c>
      <c r="F32" s="162" t="s">
        <v>259</v>
      </c>
      <c r="G32" s="161" t="s">
        <v>229</v>
      </c>
      <c r="H32" s="162" t="s">
        <v>1</v>
      </c>
      <c r="I32" s="161" t="s">
        <v>230</v>
      </c>
      <c r="J32" s="162" t="s">
        <v>231</v>
      </c>
      <c r="K32" s="163" t="s">
        <v>232</v>
      </c>
      <c r="L32" s="162" t="s">
        <v>233</v>
      </c>
      <c r="M32" s="161" t="s">
        <v>256</v>
      </c>
      <c r="N32" s="162" t="s">
        <v>257</v>
      </c>
      <c r="O32" s="164">
        <v>26800</v>
      </c>
      <c r="P32" s="164">
        <v>26800</v>
      </c>
      <c r="Q32" s="165">
        <v>26800</v>
      </c>
      <c r="R32" s="166"/>
    </row>
    <row r="33" spans="1:18" ht="36.75" customHeight="1" x14ac:dyDescent="0.2">
      <c r="A33" s="160" t="s">
        <v>223</v>
      </c>
      <c r="B33" s="160" t="s">
        <v>224</v>
      </c>
      <c r="C33" s="161" t="s">
        <v>225</v>
      </c>
      <c r="D33" s="162" t="s">
        <v>226</v>
      </c>
      <c r="E33" s="163" t="s">
        <v>258</v>
      </c>
      <c r="F33" s="162" t="s">
        <v>259</v>
      </c>
      <c r="G33" s="161" t="s">
        <v>229</v>
      </c>
      <c r="H33" s="162" t="s">
        <v>1</v>
      </c>
      <c r="I33" s="161" t="s">
        <v>230</v>
      </c>
      <c r="J33" s="162" t="s">
        <v>231</v>
      </c>
      <c r="K33" s="163" t="s">
        <v>232</v>
      </c>
      <c r="L33" s="162" t="s">
        <v>233</v>
      </c>
      <c r="M33" s="161" t="s">
        <v>272</v>
      </c>
      <c r="N33" s="162" t="s">
        <v>273</v>
      </c>
      <c r="O33" s="164">
        <v>1500</v>
      </c>
      <c r="P33" s="164">
        <v>1500</v>
      </c>
      <c r="Q33" s="165">
        <v>1500</v>
      </c>
      <c r="R33" s="166"/>
    </row>
    <row r="34" spans="1:18" ht="36.75" customHeight="1" x14ac:dyDescent="0.2">
      <c r="A34" s="160" t="s">
        <v>223</v>
      </c>
      <c r="B34" s="160" t="s">
        <v>224</v>
      </c>
      <c r="C34" s="161" t="s">
        <v>225</v>
      </c>
      <c r="D34" s="162" t="s">
        <v>226</v>
      </c>
      <c r="E34" s="161" t="s">
        <v>274</v>
      </c>
      <c r="F34" s="162" t="s">
        <v>275</v>
      </c>
      <c r="G34" s="161" t="s">
        <v>229</v>
      </c>
      <c r="H34" s="162" t="s">
        <v>1</v>
      </c>
      <c r="I34" s="161" t="s">
        <v>230</v>
      </c>
      <c r="J34" s="162" t="s">
        <v>231</v>
      </c>
      <c r="K34" s="163" t="s">
        <v>276</v>
      </c>
      <c r="L34" s="162" t="s">
        <v>277</v>
      </c>
      <c r="M34" s="161" t="s">
        <v>236</v>
      </c>
      <c r="N34" s="162" t="s">
        <v>237</v>
      </c>
      <c r="O34" s="164">
        <v>55800</v>
      </c>
      <c r="P34" s="164"/>
      <c r="Q34" s="165"/>
      <c r="R34" s="166"/>
    </row>
    <row r="35" spans="1:18" ht="36.75" customHeight="1" x14ac:dyDescent="0.2">
      <c r="A35" s="160" t="s">
        <v>223</v>
      </c>
      <c r="B35" s="160" t="s">
        <v>224</v>
      </c>
      <c r="C35" s="161" t="s">
        <v>225</v>
      </c>
      <c r="D35" s="162" t="s">
        <v>226</v>
      </c>
      <c r="E35" s="161" t="s">
        <v>274</v>
      </c>
      <c r="F35" s="162" t="s">
        <v>275</v>
      </c>
      <c r="G35" s="161" t="s">
        <v>229</v>
      </c>
      <c r="H35" s="162" t="s">
        <v>1</v>
      </c>
      <c r="I35" s="161" t="s">
        <v>230</v>
      </c>
      <c r="J35" s="162" t="s">
        <v>231</v>
      </c>
      <c r="K35" s="163" t="s">
        <v>276</v>
      </c>
      <c r="L35" s="162" t="s">
        <v>277</v>
      </c>
      <c r="M35" s="161" t="s">
        <v>240</v>
      </c>
      <c r="N35" s="162" t="s">
        <v>241</v>
      </c>
      <c r="O35" s="164">
        <v>16900</v>
      </c>
      <c r="P35" s="164"/>
      <c r="Q35" s="165"/>
      <c r="R35" s="166"/>
    </row>
    <row r="36" spans="1:18" ht="36.75" customHeight="1" x14ac:dyDescent="0.2">
      <c r="A36" s="160" t="s">
        <v>223</v>
      </c>
      <c r="B36" s="160" t="s">
        <v>224</v>
      </c>
      <c r="C36" s="161" t="s">
        <v>225</v>
      </c>
      <c r="D36" s="162" t="s">
        <v>226</v>
      </c>
      <c r="E36" s="161" t="s">
        <v>278</v>
      </c>
      <c r="F36" s="162" t="s">
        <v>279</v>
      </c>
      <c r="G36" s="161" t="s">
        <v>229</v>
      </c>
      <c r="H36" s="162" t="s">
        <v>1</v>
      </c>
      <c r="I36" s="161" t="s">
        <v>230</v>
      </c>
      <c r="J36" s="162" t="s">
        <v>231</v>
      </c>
      <c r="K36" s="161" t="s">
        <v>266</v>
      </c>
      <c r="L36" s="162" t="s">
        <v>280</v>
      </c>
      <c r="M36" s="161" t="s">
        <v>281</v>
      </c>
      <c r="N36" s="162" t="s">
        <v>282</v>
      </c>
      <c r="O36" s="164">
        <v>874800</v>
      </c>
      <c r="P36" s="164">
        <v>742600</v>
      </c>
      <c r="Q36" s="165">
        <v>724500</v>
      </c>
      <c r="R36" s="166"/>
    </row>
    <row r="37" spans="1:18" ht="36.75" customHeight="1" x14ac:dyDescent="0.2">
      <c r="A37" s="160" t="s">
        <v>223</v>
      </c>
      <c r="B37" s="160" t="s">
        <v>224</v>
      </c>
      <c r="C37" s="161" t="s">
        <v>225</v>
      </c>
      <c r="D37" s="162" t="s">
        <v>226</v>
      </c>
      <c r="E37" s="161" t="s">
        <v>278</v>
      </c>
      <c r="F37" s="162" t="s">
        <v>279</v>
      </c>
      <c r="G37" s="161" t="s">
        <v>229</v>
      </c>
      <c r="H37" s="162" t="s">
        <v>1</v>
      </c>
      <c r="I37" s="161" t="s">
        <v>230</v>
      </c>
      <c r="J37" s="162" t="s">
        <v>231</v>
      </c>
      <c r="K37" s="161" t="s">
        <v>266</v>
      </c>
      <c r="L37" s="162" t="s">
        <v>280</v>
      </c>
      <c r="M37" s="161" t="s">
        <v>283</v>
      </c>
      <c r="N37" s="162" t="s">
        <v>284</v>
      </c>
      <c r="O37" s="164">
        <v>958500</v>
      </c>
      <c r="P37" s="164">
        <v>958500</v>
      </c>
      <c r="Q37" s="165">
        <v>958500</v>
      </c>
      <c r="R37" s="166"/>
    </row>
    <row r="38" spans="1:18" ht="36.75" customHeight="1" x14ac:dyDescent="0.2">
      <c r="A38" s="160" t="s">
        <v>223</v>
      </c>
      <c r="B38" s="160" t="s">
        <v>224</v>
      </c>
      <c r="C38" s="161" t="s">
        <v>225</v>
      </c>
      <c r="D38" s="162" t="s">
        <v>226</v>
      </c>
      <c r="E38" s="161" t="s">
        <v>278</v>
      </c>
      <c r="F38" s="162" t="s">
        <v>279</v>
      </c>
      <c r="G38" s="161" t="s">
        <v>229</v>
      </c>
      <c r="H38" s="162" t="s">
        <v>1</v>
      </c>
      <c r="I38" s="161" t="s">
        <v>230</v>
      </c>
      <c r="J38" s="162" t="s">
        <v>231</v>
      </c>
      <c r="K38" s="161" t="s">
        <v>266</v>
      </c>
      <c r="L38" s="162" t="s">
        <v>280</v>
      </c>
      <c r="M38" s="161" t="s">
        <v>234</v>
      </c>
      <c r="N38" s="162" t="s">
        <v>235</v>
      </c>
      <c r="O38" s="164">
        <v>94500</v>
      </c>
      <c r="P38" s="164"/>
      <c r="Q38" s="165"/>
      <c r="R38" s="166"/>
    </row>
    <row r="39" spans="1:18" ht="36.75" customHeight="1" x14ac:dyDescent="0.2">
      <c r="A39" s="160" t="s">
        <v>223</v>
      </c>
      <c r="B39" s="160" t="s">
        <v>224</v>
      </c>
      <c r="C39" s="161" t="s">
        <v>225</v>
      </c>
      <c r="D39" s="162" t="s">
        <v>226</v>
      </c>
      <c r="E39" s="161" t="s">
        <v>278</v>
      </c>
      <c r="F39" s="162" t="s">
        <v>279</v>
      </c>
      <c r="G39" s="161" t="s">
        <v>229</v>
      </c>
      <c r="H39" s="162" t="s">
        <v>1</v>
      </c>
      <c r="I39" s="161" t="s">
        <v>230</v>
      </c>
      <c r="J39" s="162" t="s">
        <v>231</v>
      </c>
      <c r="K39" s="161" t="s">
        <v>266</v>
      </c>
      <c r="L39" s="162" t="s">
        <v>280</v>
      </c>
      <c r="M39" s="161" t="s">
        <v>285</v>
      </c>
      <c r="N39" s="162" t="s">
        <v>286</v>
      </c>
      <c r="O39" s="164">
        <v>210500</v>
      </c>
      <c r="P39" s="164">
        <v>210500</v>
      </c>
      <c r="Q39" s="165">
        <v>210500</v>
      </c>
      <c r="R39" s="166"/>
    </row>
    <row r="40" spans="1:18" ht="36.75" customHeight="1" x14ac:dyDescent="0.2">
      <c r="A40" s="160" t="s">
        <v>223</v>
      </c>
      <c r="B40" s="160" t="s">
        <v>224</v>
      </c>
      <c r="C40" s="161" t="s">
        <v>225</v>
      </c>
      <c r="D40" s="162" t="s">
        <v>226</v>
      </c>
      <c r="E40" s="161" t="s">
        <v>278</v>
      </c>
      <c r="F40" s="162" t="s">
        <v>279</v>
      </c>
      <c r="G40" s="161" t="s">
        <v>229</v>
      </c>
      <c r="H40" s="162" t="s">
        <v>1</v>
      </c>
      <c r="I40" s="161" t="s">
        <v>230</v>
      </c>
      <c r="J40" s="162" t="s">
        <v>231</v>
      </c>
      <c r="K40" s="161" t="s">
        <v>266</v>
      </c>
      <c r="L40" s="162" t="s">
        <v>280</v>
      </c>
      <c r="M40" s="161" t="s">
        <v>236</v>
      </c>
      <c r="N40" s="162" t="s">
        <v>237</v>
      </c>
      <c r="O40" s="164">
        <v>8426400</v>
      </c>
      <c r="P40" s="164">
        <v>8426400</v>
      </c>
      <c r="Q40" s="165">
        <v>8426400</v>
      </c>
      <c r="R40" s="166"/>
    </row>
    <row r="41" spans="1:18" ht="36.75" customHeight="1" x14ac:dyDescent="0.2">
      <c r="A41" s="160" t="s">
        <v>223</v>
      </c>
      <c r="B41" s="160" t="s">
        <v>224</v>
      </c>
      <c r="C41" s="161" t="s">
        <v>225</v>
      </c>
      <c r="D41" s="162" t="s">
        <v>226</v>
      </c>
      <c r="E41" s="161" t="s">
        <v>278</v>
      </c>
      <c r="F41" s="162" t="s">
        <v>279</v>
      </c>
      <c r="G41" s="161" t="s">
        <v>229</v>
      </c>
      <c r="H41" s="162" t="s">
        <v>1</v>
      </c>
      <c r="I41" s="161" t="s">
        <v>230</v>
      </c>
      <c r="J41" s="162" t="s">
        <v>231</v>
      </c>
      <c r="K41" s="161" t="s">
        <v>266</v>
      </c>
      <c r="L41" s="162" t="s">
        <v>280</v>
      </c>
      <c r="M41" s="161" t="s">
        <v>287</v>
      </c>
      <c r="N41" s="162" t="s">
        <v>288</v>
      </c>
      <c r="O41" s="164">
        <v>1846900</v>
      </c>
      <c r="P41" s="164">
        <v>1919300</v>
      </c>
      <c r="Q41" s="165">
        <v>1995600</v>
      </c>
      <c r="R41" s="166"/>
    </row>
    <row r="42" spans="1:18" ht="36.75" customHeight="1" x14ac:dyDescent="0.2">
      <c r="A42" s="160" t="s">
        <v>223</v>
      </c>
      <c r="B42" s="160" t="s">
        <v>224</v>
      </c>
      <c r="C42" s="161" t="s">
        <v>225</v>
      </c>
      <c r="D42" s="162" t="s">
        <v>226</v>
      </c>
      <c r="E42" s="161" t="s">
        <v>278</v>
      </c>
      <c r="F42" s="162" t="s">
        <v>279</v>
      </c>
      <c r="G42" s="161" t="s">
        <v>229</v>
      </c>
      <c r="H42" s="162" t="s">
        <v>1</v>
      </c>
      <c r="I42" s="161" t="s">
        <v>230</v>
      </c>
      <c r="J42" s="162" t="s">
        <v>231</v>
      </c>
      <c r="K42" s="161" t="s">
        <v>266</v>
      </c>
      <c r="L42" s="162" t="s">
        <v>280</v>
      </c>
      <c r="M42" s="161" t="s">
        <v>238</v>
      </c>
      <c r="N42" s="162" t="s">
        <v>239</v>
      </c>
      <c r="O42" s="164">
        <v>87300</v>
      </c>
      <c r="P42" s="164">
        <v>87300</v>
      </c>
      <c r="Q42" s="165">
        <v>87300</v>
      </c>
      <c r="R42" s="166"/>
    </row>
    <row r="43" spans="1:18" ht="36.75" customHeight="1" x14ac:dyDescent="0.2">
      <c r="A43" s="160" t="s">
        <v>223</v>
      </c>
      <c r="B43" s="160" t="s">
        <v>224</v>
      </c>
      <c r="C43" s="161" t="s">
        <v>225</v>
      </c>
      <c r="D43" s="162" t="s">
        <v>226</v>
      </c>
      <c r="E43" s="161" t="s">
        <v>278</v>
      </c>
      <c r="F43" s="162" t="s">
        <v>279</v>
      </c>
      <c r="G43" s="161" t="s">
        <v>229</v>
      </c>
      <c r="H43" s="162" t="s">
        <v>1</v>
      </c>
      <c r="I43" s="161" t="s">
        <v>230</v>
      </c>
      <c r="J43" s="162" t="s">
        <v>231</v>
      </c>
      <c r="K43" s="161" t="s">
        <v>266</v>
      </c>
      <c r="L43" s="162" t="s">
        <v>280</v>
      </c>
      <c r="M43" s="161" t="s">
        <v>240</v>
      </c>
      <c r="N43" s="162" t="s">
        <v>241</v>
      </c>
      <c r="O43" s="164">
        <v>2503300</v>
      </c>
      <c r="P43" s="164">
        <v>2503300</v>
      </c>
      <c r="Q43" s="165">
        <v>2503300</v>
      </c>
      <c r="R43" s="166"/>
    </row>
    <row r="44" spans="1:18" ht="36.75" customHeight="1" x14ac:dyDescent="0.2">
      <c r="A44" s="160" t="s">
        <v>223</v>
      </c>
      <c r="B44" s="160" t="s">
        <v>224</v>
      </c>
      <c r="C44" s="161" t="s">
        <v>225</v>
      </c>
      <c r="D44" s="162" t="s">
        <v>226</v>
      </c>
      <c r="E44" s="161" t="s">
        <v>278</v>
      </c>
      <c r="F44" s="162" t="s">
        <v>279</v>
      </c>
      <c r="G44" s="161" t="s">
        <v>229</v>
      </c>
      <c r="H44" s="162" t="s">
        <v>1</v>
      </c>
      <c r="I44" s="161" t="s">
        <v>230</v>
      </c>
      <c r="J44" s="162" t="s">
        <v>231</v>
      </c>
      <c r="K44" s="161" t="s">
        <v>266</v>
      </c>
      <c r="L44" s="162" t="s">
        <v>280</v>
      </c>
      <c r="M44" s="161" t="s">
        <v>289</v>
      </c>
      <c r="N44" s="162" t="s">
        <v>290</v>
      </c>
      <c r="O44" s="164">
        <v>2016300</v>
      </c>
      <c r="P44" s="164">
        <v>2016300</v>
      </c>
      <c r="Q44" s="165">
        <v>2016300</v>
      </c>
      <c r="R44" s="166"/>
    </row>
    <row r="45" spans="1:18" ht="27" customHeight="1" x14ac:dyDescent="0.2">
      <c r="A45" s="160" t="s">
        <v>223</v>
      </c>
      <c r="B45" s="160" t="s">
        <v>224</v>
      </c>
      <c r="C45" s="161" t="s">
        <v>225</v>
      </c>
      <c r="D45" s="162" t="s">
        <v>226</v>
      </c>
      <c r="E45" s="161" t="s">
        <v>278</v>
      </c>
      <c r="F45" s="162" t="s">
        <v>279</v>
      </c>
      <c r="G45" s="161" t="s">
        <v>229</v>
      </c>
      <c r="H45" s="162" t="s">
        <v>1</v>
      </c>
      <c r="I45" s="161" t="s">
        <v>230</v>
      </c>
      <c r="J45" s="162" t="s">
        <v>231</v>
      </c>
      <c r="K45" s="161" t="s">
        <v>266</v>
      </c>
      <c r="L45" s="162" t="s">
        <v>280</v>
      </c>
      <c r="M45" s="161" t="s">
        <v>291</v>
      </c>
      <c r="N45" s="162" t="s">
        <v>292</v>
      </c>
      <c r="O45" s="164">
        <v>1034200</v>
      </c>
      <c r="P45" s="164">
        <v>1034200</v>
      </c>
      <c r="Q45" s="165">
        <v>1034200</v>
      </c>
      <c r="R45" s="166"/>
    </row>
    <row r="46" spans="1:18" ht="36.75" customHeight="1" x14ac:dyDescent="0.2">
      <c r="A46" s="160" t="s">
        <v>223</v>
      </c>
      <c r="B46" s="160" t="s">
        <v>224</v>
      </c>
      <c r="C46" s="161" t="s">
        <v>225</v>
      </c>
      <c r="D46" s="162" t="s">
        <v>226</v>
      </c>
      <c r="E46" s="161" t="s">
        <v>278</v>
      </c>
      <c r="F46" s="162" t="s">
        <v>279</v>
      </c>
      <c r="G46" s="161" t="s">
        <v>229</v>
      </c>
      <c r="H46" s="162" t="s">
        <v>1</v>
      </c>
      <c r="I46" s="161" t="s">
        <v>230</v>
      </c>
      <c r="J46" s="162" t="s">
        <v>231</v>
      </c>
      <c r="K46" s="161" t="s">
        <v>266</v>
      </c>
      <c r="L46" s="162" t="s">
        <v>280</v>
      </c>
      <c r="M46" s="161" t="s">
        <v>293</v>
      </c>
      <c r="N46" s="162" t="s">
        <v>294</v>
      </c>
      <c r="O46" s="164">
        <v>2482200</v>
      </c>
      <c r="P46" s="164">
        <v>2482200</v>
      </c>
      <c r="Q46" s="165">
        <v>2482200</v>
      </c>
      <c r="R46" s="166"/>
    </row>
    <row r="47" spans="1:18" ht="36.75" customHeight="1" x14ac:dyDescent="0.2">
      <c r="A47" s="160" t="s">
        <v>223</v>
      </c>
      <c r="B47" s="160" t="s">
        <v>224</v>
      </c>
      <c r="C47" s="161" t="s">
        <v>225</v>
      </c>
      <c r="D47" s="162" t="s">
        <v>226</v>
      </c>
      <c r="E47" s="161" t="s">
        <v>278</v>
      </c>
      <c r="F47" s="162" t="s">
        <v>279</v>
      </c>
      <c r="G47" s="161" t="s">
        <v>229</v>
      </c>
      <c r="H47" s="162" t="s">
        <v>1</v>
      </c>
      <c r="I47" s="161" t="s">
        <v>230</v>
      </c>
      <c r="J47" s="162" t="s">
        <v>231</v>
      </c>
      <c r="K47" s="161" t="s">
        <v>266</v>
      </c>
      <c r="L47" s="162" t="s">
        <v>280</v>
      </c>
      <c r="M47" s="161" t="s">
        <v>295</v>
      </c>
      <c r="N47" s="162" t="s">
        <v>296</v>
      </c>
      <c r="O47" s="164">
        <v>166400</v>
      </c>
      <c r="P47" s="164">
        <v>166400</v>
      </c>
      <c r="Q47" s="165">
        <v>166400</v>
      </c>
      <c r="R47" s="166"/>
    </row>
    <row r="48" spans="1:18" ht="36.75" customHeight="1" x14ac:dyDescent="0.2">
      <c r="A48" s="160" t="s">
        <v>223</v>
      </c>
      <c r="B48" s="160" t="s">
        <v>224</v>
      </c>
      <c r="C48" s="161" t="s">
        <v>225</v>
      </c>
      <c r="D48" s="162" t="s">
        <v>226</v>
      </c>
      <c r="E48" s="161" t="s">
        <v>278</v>
      </c>
      <c r="F48" s="162" t="s">
        <v>279</v>
      </c>
      <c r="G48" s="161" t="s">
        <v>229</v>
      </c>
      <c r="H48" s="162" t="s">
        <v>1</v>
      </c>
      <c r="I48" s="161" t="s">
        <v>230</v>
      </c>
      <c r="J48" s="162" t="s">
        <v>231</v>
      </c>
      <c r="K48" s="161" t="s">
        <v>266</v>
      </c>
      <c r="L48" s="162" t="s">
        <v>280</v>
      </c>
      <c r="M48" s="161" t="s">
        <v>297</v>
      </c>
      <c r="N48" s="162" t="s">
        <v>298</v>
      </c>
      <c r="O48" s="164">
        <v>113200</v>
      </c>
      <c r="P48" s="164">
        <v>113200</v>
      </c>
      <c r="Q48" s="165">
        <v>113200</v>
      </c>
      <c r="R48" s="166"/>
    </row>
    <row r="49" spans="1:18" ht="36.75" customHeight="1" x14ac:dyDescent="0.2">
      <c r="A49" s="160" t="s">
        <v>223</v>
      </c>
      <c r="B49" s="160" t="s">
        <v>224</v>
      </c>
      <c r="C49" s="161" t="s">
        <v>225</v>
      </c>
      <c r="D49" s="162" t="s">
        <v>226</v>
      </c>
      <c r="E49" s="161" t="s">
        <v>278</v>
      </c>
      <c r="F49" s="162" t="s">
        <v>279</v>
      </c>
      <c r="G49" s="161" t="s">
        <v>229</v>
      </c>
      <c r="H49" s="162" t="s">
        <v>1</v>
      </c>
      <c r="I49" s="161" t="s">
        <v>230</v>
      </c>
      <c r="J49" s="162" t="s">
        <v>231</v>
      </c>
      <c r="K49" s="161" t="s">
        <v>266</v>
      </c>
      <c r="L49" s="162" t="s">
        <v>280</v>
      </c>
      <c r="M49" s="161" t="s">
        <v>268</v>
      </c>
      <c r="N49" s="162" t="s">
        <v>269</v>
      </c>
      <c r="O49" s="164">
        <v>290000</v>
      </c>
      <c r="P49" s="164"/>
      <c r="Q49" s="165"/>
      <c r="R49" s="166"/>
    </row>
    <row r="50" spans="1:18" ht="36.75" customHeight="1" x14ac:dyDescent="0.2">
      <c r="A50" s="160" t="s">
        <v>223</v>
      </c>
      <c r="B50" s="160" t="s">
        <v>224</v>
      </c>
      <c r="C50" s="161" t="s">
        <v>225</v>
      </c>
      <c r="D50" s="162" t="s">
        <v>226</v>
      </c>
      <c r="E50" s="161" t="s">
        <v>278</v>
      </c>
      <c r="F50" s="162" t="s">
        <v>279</v>
      </c>
      <c r="G50" s="161" t="s">
        <v>229</v>
      </c>
      <c r="H50" s="162" t="s">
        <v>1</v>
      </c>
      <c r="I50" s="161" t="s">
        <v>230</v>
      </c>
      <c r="J50" s="162" t="s">
        <v>231</v>
      </c>
      <c r="K50" s="161" t="s">
        <v>266</v>
      </c>
      <c r="L50" s="162" t="s">
        <v>280</v>
      </c>
      <c r="M50" s="161" t="s">
        <v>246</v>
      </c>
      <c r="N50" s="162" t="s">
        <v>247</v>
      </c>
      <c r="O50" s="164">
        <v>594600</v>
      </c>
      <c r="P50" s="164">
        <v>594600</v>
      </c>
      <c r="Q50" s="165">
        <v>594600</v>
      </c>
      <c r="R50" s="166"/>
    </row>
    <row r="51" spans="1:18" ht="36.75" customHeight="1" x14ac:dyDescent="0.2">
      <c r="A51" s="160" t="s">
        <v>223</v>
      </c>
      <c r="B51" s="160" t="s">
        <v>224</v>
      </c>
      <c r="C51" s="161" t="s">
        <v>225</v>
      </c>
      <c r="D51" s="162" t="s">
        <v>226</v>
      </c>
      <c r="E51" s="161" t="s">
        <v>278</v>
      </c>
      <c r="F51" s="162" t="s">
        <v>279</v>
      </c>
      <c r="G51" s="161" t="s">
        <v>229</v>
      </c>
      <c r="H51" s="162" t="s">
        <v>1</v>
      </c>
      <c r="I51" s="161" t="s">
        <v>230</v>
      </c>
      <c r="J51" s="162" t="s">
        <v>231</v>
      </c>
      <c r="K51" s="161" t="s">
        <v>266</v>
      </c>
      <c r="L51" s="162" t="s">
        <v>280</v>
      </c>
      <c r="M51" s="161" t="s">
        <v>248</v>
      </c>
      <c r="N51" s="162" t="s">
        <v>249</v>
      </c>
      <c r="O51" s="164">
        <v>1300</v>
      </c>
      <c r="P51" s="164">
        <v>1300</v>
      </c>
      <c r="Q51" s="165">
        <v>1300</v>
      </c>
      <c r="R51" s="166"/>
    </row>
    <row r="52" spans="1:18" ht="36.75" customHeight="1" x14ac:dyDescent="0.2">
      <c r="A52" s="160" t="s">
        <v>223</v>
      </c>
      <c r="B52" s="160" t="s">
        <v>224</v>
      </c>
      <c r="C52" s="161" t="s">
        <v>225</v>
      </c>
      <c r="D52" s="162" t="s">
        <v>226</v>
      </c>
      <c r="E52" s="161" t="s">
        <v>278</v>
      </c>
      <c r="F52" s="162" t="s">
        <v>279</v>
      </c>
      <c r="G52" s="161" t="s">
        <v>229</v>
      </c>
      <c r="H52" s="162" t="s">
        <v>1</v>
      </c>
      <c r="I52" s="161" t="s">
        <v>230</v>
      </c>
      <c r="J52" s="162" t="s">
        <v>231</v>
      </c>
      <c r="K52" s="161" t="s">
        <v>266</v>
      </c>
      <c r="L52" s="162" t="s">
        <v>280</v>
      </c>
      <c r="M52" s="161" t="s">
        <v>250</v>
      </c>
      <c r="N52" s="162" t="s">
        <v>251</v>
      </c>
      <c r="O52" s="164">
        <v>367600</v>
      </c>
      <c r="P52" s="164">
        <v>367600</v>
      </c>
      <c r="Q52" s="165">
        <v>367600</v>
      </c>
      <c r="R52" s="166"/>
    </row>
    <row r="53" spans="1:18" ht="36.75" customHeight="1" x14ac:dyDescent="0.2">
      <c r="A53" s="160" t="s">
        <v>223</v>
      </c>
      <c r="B53" s="160" t="s">
        <v>224</v>
      </c>
      <c r="C53" s="161" t="s">
        <v>225</v>
      </c>
      <c r="D53" s="162" t="s">
        <v>226</v>
      </c>
      <c r="E53" s="161" t="s">
        <v>278</v>
      </c>
      <c r="F53" s="162" t="s">
        <v>279</v>
      </c>
      <c r="G53" s="161" t="s">
        <v>229</v>
      </c>
      <c r="H53" s="162" t="s">
        <v>1</v>
      </c>
      <c r="I53" s="161" t="s">
        <v>230</v>
      </c>
      <c r="J53" s="162" t="s">
        <v>231</v>
      </c>
      <c r="K53" s="161" t="s">
        <v>266</v>
      </c>
      <c r="L53" s="162" t="s">
        <v>280</v>
      </c>
      <c r="M53" s="161" t="s">
        <v>270</v>
      </c>
      <c r="N53" s="162" t="s">
        <v>271</v>
      </c>
      <c r="O53" s="164">
        <v>559100</v>
      </c>
      <c r="P53" s="164">
        <v>559100</v>
      </c>
      <c r="Q53" s="165">
        <v>559100</v>
      </c>
      <c r="R53" s="166"/>
    </row>
    <row r="54" spans="1:18" ht="53.25" customHeight="1" x14ac:dyDescent="0.2">
      <c r="A54" s="160" t="s">
        <v>223</v>
      </c>
      <c r="B54" s="160" t="s">
        <v>224</v>
      </c>
      <c r="C54" s="161" t="s">
        <v>225</v>
      </c>
      <c r="D54" s="162" t="s">
        <v>226</v>
      </c>
      <c r="E54" s="161" t="s">
        <v>278</v>
      </c>
      <c r="F54" s="162" t="s">
        <v>279</v>
      </c>
      <c r="G54" s="161" t="s">
        <v>229</v>
      </c>
      <c r="H54" s="162" t="s">
        <v>1</v>
      </c>
      <c r="I54" s="161" t="s">
        <v>230</v>
      </c>
      <c r="J54" s="162" t="s">
        <v>231</v>
      </c>
      <c r="K54" s="161" t="s">
        <v>266</v>
      </c>
      <c r="L54" s="162" t="s">
        <v>280</v>
      </c>
      <c r="M54" s="161" t="s">
        <v>299</v>
      </c>
      <c r="N54" s="162" t="s">
        <v>300</v>
      </c>
      <c r="O54" s="164">
        <v>2225400</v>
      </c>
      <c r="P54" s="164">
        <v>2225400</v>
      </c>
      <c r="Q54" s="165">
        <v>2225400</v>
      </c>
      <c r="R54" s="166"/>
    </row>
    <row r="55" spans="1:18" ht="42.75" customHeight="1" x14ac:dyDescent="0.2">
      <c r="A55" s="160" t="s">
        <v>223</v>
      </c>
      <c r="B55" s="160" t="s">
        <v>224</v>
      </c>
      <c r="C55" s="161" t="s">
        <v>225</v>
      </c>
      <c r="D55" s="162" t="s">
        <v>226</v>
      </c>
      <c r="E55" s="161" t="s">
        <v>278</v>
      </c>
      <c r="F55" s="162" t="s">
        <v>279</v>
      </c>
      <c r="G55" s="161" t="s">
        <v>229</v>
      </c>
      <c r="H55" s="162" t="s">
        <v>1</v>
      </c>
      <c r="I55" s="161" t="s">
        <v>230</v>
      </c>
      <c r="J55" s="162" t="s">
        <v>231</v>
      </c>
      <c r="K55" s="161" t="s">
        <v>266</v>
      </c>
      <c r="L55" s="162" t="s">
        <v>280</v>
      </c>
      <c r="M55" s="161" t="s">
        <v>252</v>
      </c>
      <c r="N55" s="162" t="s">
        <v>253</v>
      </c>
      <c r="O55" s="164">
        <v>1100</v>
      </c>
      <c r="P55" s="164">
        <v>1100</v>
      </c>
      <c r="Q55" s="165">
        <v>1100</v>
      </c>
      <c r="R55" s="166"/>
    </row>
    <row r="56" spans="1:18" ht="42.75" customHeight="1" x14ac:dyDescent="0.2">
      <c r="A56" s="160" t="s">
        <v>223</v>
      </c>
      <c r="B56" s="160" t="s">
        <v>224</v>
      </c>
      <c r="C56" s="161" t="s">
        <v>225</v>
      </c>
      <c r="D56" s="162" t="s">
        <v>226</v>
      </c>
      <c r="E56" s="161" t="s">
        <v>278</v>
      </c>
      <c r="F56" s="162" t="s">
        <v>279</v>
      </c>
      <c r="G56" s="161" t="s">
        <v>229</v>
      </c>
      <c r="H56" s="162" t="s">
        <v>1</v>
      </c>
      <c r="I56" s="161" t="s">
        <v>230</v>
      </c>
      <c r="J56" s="162" t="s">
        <v>231</v>
      </c>
      <c r="K56" s="161" t="s">
        <v>266</v>
      </c>
      <c r="L56" s="162" t="s">
        <v>280</v>
      </c>
      <c r="M56" s="161" t="s">
        <v>254</v>
      </c>
      <c r="N56" s="162" t="s">
        <v>255</v>
      </c>
      <c r="O56" s="164">
        <v>544600</v>
      </c>
      <c r="P56" s="164">
        <v>544600</v>
      </c>
      <c r="Q56" s="165">
        <v>544600</v>
      </c>
      <c r="R56" s="166"/>
    </row>
    <row r="57" spans="1:18" ht="13.5" customHeight="1" x14ac:dyDescent="0.25">
      <c r="A57" s="282" t="s">
        <v>301</v>
      </c>
      <c r="B57" s="283"/>
      <c r="C57" s="283"/>
      <c r="D57" s="283"/>
      <c r="E57" s="283"/>
      <c r="F57" s="283"/>
      <c r="G57" s="283"/>
      <c r="H57" s="283"/>
      <c r="I57" s="283"/>
      <c r="J57" s="283"/>
      <c r="K57" s="283"/>
      <c r="L57" s="283"/>
      <c r="M57" s="283"/>
      <c r="N57" s="284"/>
      <c r="O57" s="168">
        <f>SUM(O58:O63)</f>
        <v>4368900</v>
      </c>
      <c r="P57" s="168">
        <f t="shared" ref="P57:Q57" si="0">SUM(P58:P63)</f>
        <v>4170400</v>
      </c>
      <c r="Q57" s="168">
        <f t="shared" si="0"/>
        <v>4170400</v>
      </c>
      <c r="R57" s="166"/>
    </row>
    <row r="58" spans="1:18" ht="12" customHeight="1" x14ac:dyDescent="0.2">
      <c r="A58" s="160" t="s">
        <v>223</v>
      </c>
      <c r="B58" s="160" t="s">
        <v>301</v>
      </c>
      <c r="C58" s="161" t="s">
        <v>225</v>
      </c>
      <c r="D58" s="162" t="s">
        <v>226</v>
      </c>
      <c r="E58" s="163" t="s">
        <v>302</v>
      </c>
      <c r="F58" s="162" t="s">
        <v>303</v>
      </c>
      <c r="G58" s="161" t="s">
        <v>229</v>
      </c>
      <c r="H58" s="162" t="s">
        <v>1</v>
      </c>
      <c r="I58" s="161" t="s">
        <v>304</v>
      </c>
      <c r="J58" s="162" t="s">
        <v>305</v>
      </c>
      <c r="K58" s="163" t="s">
        <v>306</v>
      </c>
      <c r="L58" s="162" t="s">
        <v>307</v>
      </c>
      <c r="M58" s="161" t="s">
        <v>293</v>
      </c>
      <c r="N58" s="162" t="s">
        <v>294</v>
      </c>
      <c r="O58" s="164">
        <v>77500</v>
      </c>
      <c r="P58" s="164">
        <v>77500</v>
      </c>
      <c r="Q58" s="165">
        <v>77500</v>
      </c>
      <c r="R58" s="166"/>
    </row>
    <row r="59" spans="1:18" ht="12" customHeight="1" x14ac:dyDescent="0.2">
      <c r="A59" s="160" t="s">
        <v>223</v>
      </c>
      <c r="B59" s="160" t="s">
        <v>301</v>
      </c>
      <c r="C59" s="161" t="s">
        <v>225</v>
      </c>
      <c r="D59" s="162" t="s">
        <v>226</v>
      </c>
      <c r="E59" s="163" t="s">
        <v>227</v>
      </c>
      <c r="F59" s="162" t="s">
        <v>228</v>
      </c>
      <c r="G59" s="161" t="s">
        <v>229</v>
      </c>
      <c r="H59" s="162" t="s">
        <v>1</v>
      </c>
      <c r="I59" s="161" t="s">
        <v>304</v>
      </c>
      <c r="J59" s="162" t="s">
        <v>305</v>
      </c>
      <c r="K59" s="163" t="s">
        <v>232</v>
      </c>
      <c r="L59" s="162" t="s">
        <v>233</v>
      </c>
      <c r="M59" s="161" t="s">
        <v>308</v>
      </c>
      <c r="N59" s="162" t="s">
        <v>309</v>
      </c>
      <c r="O59" s="164">
        <v>1932000</v>
      </c>
      <c r="P59" s="164">
        <v>1932000</v>
      </c>
      <c r="Q59" s="165">
        <v>1932000</v>
      </c>
      <c r="R59" s="166"/>
    </row>
    <row r="60" spans="1:18" ht="12.75" customHeight="1" x14ac:dyDescent="0.2">
      <c r="A60" s="160" t="s">
        <v>223</v>
      </c>
      <c r="B60" s="160" t="s">
        <v>301</v>
      </c>
      <c r="C60" s="161" t="s">
        <v>225</v>
      </c>
      <c r="D60" s="162" t="s">
        <v>226</v>
      </c>
      <c r="E60" s="163" t="s">
        <v>227</v>
      </c>
      <c r="F60" s="162" t="s">
        <v>228</v>
      </c>
      <c r="G60" s="161" t="s">
        <v>229</v>
      </c>
      <c r="H60" s="162" t="s">
        <v>1</v>
      </c>
      <c r="I60" s="161" t="s">
        <v>304</v>
      </c>
      <c r="J60" s="162" t="s">
        <v>305</v>
      </c>
      <c r="K60" s="163" t="s">
        <v>232</v>
      </c>
      <c r="L60" s="162" t="s">
        <v>233</v>
      </c>
      <c r="M60" s="161" t="s">
        <v>310</v>
      </c>
      <c r="N60" s="162" t="s">
        <v>311</v>
      </c>
      <c r="O60" s="164">
        <v>160000</v>
      </c>
      <c r="P60" s="164">
        <v>160000</v>
      </c>
      <c r="Q60" s="165">
        <v>160000</v>
      </c>
      <c r="R60" s="166"/>
    </row>
    <row r="61" spans="1:18" ht="12.75" customHeight="1" x14ac:dyDescent="0.2">
      <c r="A61" s="160" t="s">
        <v>223</v>
      </c>
      <c r="B61" s="160" t="s">
        <v>301</v>
      </c>
      <c r="C61" s="161" t="s">
        <v>225</v>
      </c>
      <c r="D61" s="162" t="s">
        <v>226</v>
      </c>
      <c r="E61" s="163" t="s">
        <v>258</v>
      </c>
      <c r="F61" s="162" t="s">
        <v>259</v>
      </c>
      <c r="G61" s="161" t="s">
        <v>229</v>
      </c>
      <c r="H61" s="162" t="s">
        <v>1</v>
      </c>
      <c r="I61" s="161" t="s">
        <v>304</v>
      </c>
      <c r="J61" s="162" t="s">
        <v>305</v>
      </c>
      <c r="K61" s="163" t="s">
        <v>232</v>
      </c>
      <c r="L61" s="162" t="s">
        <v>233</v>
      </c>
      <c r="M61" s="161" t="s">
        <v>308</v>
      </c>
      <c r="N61" s="162" t="s">
        <v>309</v>
      </c>
      <c r="O61" s="164">
        <v>1328000</v>
      </c>
      <c r="P61" s="164">
        <v>1328000</v>
      </c>
      <c r="Q61" s="165">
        <v>1328000</v>
      </c>
      <c r="R61" s="166"/>
    </row>
    <row r="62" spans="1:18" ht="12.75" customHeight="1" x14ac:dyDescent="0.2">
      <c r="A62" s="160" t="s">
        <v>223</v>
      </c>
      <c r="B62" s="160" t="s">
        <v>301</v>
      </c>
      <c r="C62" s="161" t="s">
        <v>225</v>
      </c>
      <c r="D62" s="162" t="s">
        <v>226</v>
      </c>
      <c r="E62" s="161" t="s">
        <v>278</v>
      </c>
      <c r="F62" s="162" t="s">
        <v>279</v>
      </c>
      <c r="G62" s="161" t="s">
        <v>229</v>
      </c>
      <c r="H62" s="162" t="s">
        <v>1</v>
      </c>
      <c r="I62" s="161" t="s">
        <v>304</v>
      </c>
      <c r="J62" s="162" t="s">
        <v>305</v>
      </c>
      <c r="K62" s="161" t="s">
        <v>266</v>
      </c>
      <c r="L62" s="162" t="s">
        <v>280</v>
      </c>
      <c r="M62" s="161" t="s">
        <v>308</v>
      </c>
      <c r="N62" s="162" t="s">
        <v>309</v>
      </c>
      <c r="O62" s="164">
        <v>672900</v>
      </c>
      <c r="P62" s="164">
        <v>672900</v>
      </c>
      <c r="Q62" s="165">
        <v>672900</v>
      </c>
      <c r="R62" s="166"/>
    </row>
    <row r="63" spans="1:18" ht="12.75" customHeight="1" x14ac:dyDescent="0.2">
      <c r="A63" s="160" t="s">
        <v>223</v>
      </c>
      <c r="B63" s="160" t="s">
        <v>301</v>
      </c>
      <c r="C63" s="161" t="s">
        <v>225</v>
      </c>
      <c r="D63" s="162" t="s">
        <v>226</v>
      </c>
      <c r="E63" s="161" t="s">
        <v>278</v>
      </c>
      <c r="F63" s="162" t="s">
        <v>279</v>
      </c>
      <c r="G63" s="161" t="s">
        <v>229</v>
      </c>
      <c r="H63" s="162" t="s">
        <v>1</v>
      </c>
      <c r="I63" s="161" t="s">
        <v>304</v>
      </c>
      <c r="J63" s="162" t="s">
        <v>305</v>
      </c>
      <c r="K63" s="161" t="s">
        <v>266</v>
      </c>
      <c r="L63" s="162" t="s">
        <v>280</v>
      </c>
      <c r="M63" s="161" t="s">
        <v>310</v>
      </c>
      <c r="N63" s="162" t="s">
        <v>311</v>
      </c>
      <c r="O63" s="164">
        <v>198500</v>
      </c>
      <c r="P63" s="164"/>
      <c r="Q63" s="165"/>
      <c r="R63" s="166"/>
    </row>
    <row r="64" spans="1:18" ht="12.75" customHeight="1" x14ac:dyDescent="0.2">
      <c r="O64" s="144"/>
      <c r="P64" s="144"/>
      <c r="Q64" s="144"/>
    </row>
    <row r="67" spans="13:17" ht="12.75" customHeight="1" x14ac:dyDescent="0.2">
      <c r="O67" s="147">
        <f>SUBTOTAL(9,O6:O66)</f>
        <v>85125600</v>
      </c>
      <c r="P67" s="147">
        <f t="shared" ref="P67:Q67" si="1">SUBTOTAL(9,P6:P66)</f>
        <v>84211600</v>
      </c>
      <c r="Q67" s="147">
        <f t="shared" si="1"/>
        <v>84269800</v>
      </c>
    </row>
    <row r="68" spans="13:17" ht="12.75" customHeight="1" x14ac:dyDescent="0.2">
      <c r="O68" s="144"/>
    </row>
    <row r="71" spans="13:17" ht="12.75" customHeight="1" x14ac:dyDescent="0.2">
      <c r="M71" s="169"/>
    </row>
  </sheetData>
  <autoFilter ref="A5:R63"/>
  <mergeCells count="4">
    <mergeCell ref="A1:Q1"/>
    <mergeCell ref="A3:L3"/>
    <mergeCell ref="A4:L4"/>
    <mergeCell ref="A57:N57"/>
  </mergeCells>
  <pageMargins left="0.24" right="0.39370078740157483" top="0.78740157480314965" bottom="0.78740157480314965" header="0" footer="0"/>
  <pageSetup paperSize="9" scale="37" orientation="landscape" r:id="rId1"/>
  <headerFooter alignWithMargins="0"/>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Листы</vt:lpstr>
      </vt:variant>
      <vt:variant>
        <vt:i4>4</vt:i4>
      </vt:variant>
      <vt:variant>
        <vt:lpstr>Именованные диапазоны</vt:lpstr>
      </vt:variant>
      <vt:variant>
        <vt:i4>4</vt:i4>
      </vt:variant>
    </vt:vector>
  </HeadingPairs>
  <TitlesOfParts>
    <vt:vector size="8" baseType="lpstr">
      <vt:lpstr>Титул ПФХД</vt:lpstr>
      <vt:lpstr>ПФХД</vt:lpstr>
      <vt:lpstr>Закупка ТРУ</vt:lpstr>
      <vt:lpstr>Бюджет 2020-2022</vt:lpstr>
      <vt:lpstr>ПФХД!Заголовки_для_печати</vt:lpstr>
      <vt:lpstr>'Закупка ТРУ'!Область_печати</vt:lpstr>
      <vt:lpstr>ПФХД!Область_печати</vt:lpstr>
      <vt:lpstr>'Титул ПФХД'!Область_печати</vt:lpstr>
    </vt:vector>
  </TitlesOfParts>
  <LinksUpToDate>false</LinksUpToDate>
  <SharedDoc>false</SharedDoc>
  <HyperlinkBase/>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Попова Екатерина Николаевна</dc:creator>
  <cp:lastModifiedBy>Пользователь Windows</cp:lastModifiedBy>
  <cp:lastPrinted>2020-08-13T06:40:06Z</cp:lastPrinted>
  <dcterms:created xsi:type="dcterms:W3CDTF">2016-11-07T02:42:14Z</dcterms:created>
  <dcterms:modified xsi:type="dcterms:W3CDTF">2020-08-13T06:40:26Z</dcterms:modified>
</cp:coreProperties>
</file>